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'C'!$G$22:$G$5021</c:f>
              <c:numCache>
                <c:formatCode>General</c:formatCode>
                <c:ptCount val="5000"/>
                <c:pt idx="0">
                  <c:v>-25.73</c:v>
                </c:pt>
                <c:pt idx="1">
                  <c:v>-24.99</c:v>
                </c:pt>
                <c:pt idx="2">
                  <c:v>-21.94</c:v>
                </c:pt>
                <c:pt idx="3">
                  <c:v>-16.87</c:v>
                </c:pt>
                <c:pt idx="4">
                  <c:v>-9.9499999999999993</c:v>
                </c:pt>
                <c:pt idx="5">
                  <c:v>-1.71</c:v>
                </c:pt>
                <c:pt idx="6">
                  <c:v>6.18</c:v>
                </c:pt>
                <c:pt idx="7">
                  <c:v>12.17</c:v>
                </c:pt>
                <c:pt idx="8">
                  <c:v>16.079999999999998</c:v>
                </c:pt>
                <c:pt idx="9">
                  <c:v>18.64</c:v>
                </c:pt>
                <c:pt idx="10">
                  <c:v>20.54</c:v>
                </c:pt>
                <c:pt idx="11">
                  <c:v>21.87</c:v>
                </c:pt>
                <c:pt idx="12">
                  <c:v>22.43</c:v>
                </c:pt>
                <c:pt idx="13">
                  <c:v>21.94</c:v>
                </c:pt>
                <c:pt idx="14">
                  <c:v>20.82</c:v>
                </c:pt>
                <c:pt idx="15">
                  <c:v>19.899999999999999</c:v>
                </c:pt>
                <c:pt idx="16">
                  <c:v>19.489999999999998</c:v>
                </c:pt>
                <c:pt idx="17">
                  <c:v>19.420000000000002</c:v>
                </c:pt>
                <c:pt idx="18">
                  <c:v>19.48</c:v>
                </c:pt>
                <c:pt idx="19">
                  <c:v>19.5</c:v>
                </c:pt>
                <c:pt idx="20">
                  <c:v>19.420000000000002</c:v>
                </c:pt>
                <c:pt idx="21">
                  <c:v>19.170000000000002</c:v>
                </c:pt>
                <c:pt idx="22">
                  <c:v>18.55</c:v>
                </c:pt>
                <c:pt idx="23">
                  <c:v>17.45</c:v>
                </c:pt>
                <c:pt idx="24">
                  <c:v>16.38</c:v>
                </c:pt>
                <c:pt idx="25">
                  <c:v>15.86</c:v>
                </c:pt>
                <c:pt idx="26">
                  <c:v>16.09</c:v>
                </c:pt>
                <c:pt idx="27">
                  <c:v>16.93</c:v>
                </c:pt>
                <c:pt idx="28">
                  <c:v>17.899999999999999</c:v>
                </c:pt>
                <c:pt idx="29">
                  <c:v>19.079999999999998</c:v>
                </c:pt>
                <c:pt idx="30">
                  <c:v>20.63</c:v>
                </c:pt>
                <c:pt idx="31">
                  <c:v>22.19</c:v>
                </c:pt>
                <c:pt idx="32">
                  <c:v>22.94</c:v>
                </c:pt>
                <c:pt idx="33">
                  <c:v>23.08</c:v>
                </c:pt>
                <c:pt idx="34">
                  <c:v>23.03</c:v>
                </c:pt>
                <c:pt idx="35">
                  <c:v>23.18</c:v>
                </c:pt>
                <c:pt idx="36">
                  <c:v>23.56</c:v>
                </c:pt>
                <c:pt idx="37">
                  <c:v>23.9</c:v>
                </c:pt>
                <c:pt idx="38">
                  <c:v>23.85</c:v>
                </c:pt>
                <c:pt idx="39">
                  <c:v>23.5</c:v>
                </c:pt>
                <c:pt idx="40">
                  <c:v>23.43</c:v>
                </c:pt>
                <c:pt idx="41">
                  <c:v>23.78</c:v>
                </c:pt>
                <c:pt idx="42">
                  <c:v>24.12</c:v>
                </c:pt>
                <c:pt idx="43">
                  <c:v>24.12</c:v>
                </c:pt>
                <c:pt idx="44">
                  <c:v>23.51</c:v>
                </c:pt>
                <c:pt idx="45">
                  <c:v>22.71</c:v>
                </c:pt>
                <c:pt idx="46">
                  <c:v>22.22</c:v>
                </c:pt>
                <c:pt idx="47">
                  <c:v>22.24</c:v>
                </c:pt>
                <c:pt idx="48">
                  <c:v>22.86</c:v>
                </c:pt>
                <c:pt idx="49">
                  <c:v>23.77</c:v>
                </c:pt>
                <c:pt idx="50">
                  <c:v>24.65</c:v>
                </c:pt>
                <c:pt idx="51">
                  <c:v>25.08</c:v>
                </c:pt>
                <c:pt idx="52">
                  <c:v>24.94</c:v>
                </c:pt>
                <c:pt idx="53">
                  <c:v>24.13</c:v>
                </c:pt>
                <c:pt idx="54">
                  <c:v>22.91</c:v>
                </c:pt>
                <c:pt idx="55">
                  <c:v>21.71</c:v>
                </c:pt>
                <c:pt idx="56">
                  <c:v>20.58</c:v>
                </c:pt>
                <c:pt idx="57">
                  <c:v>19.57</c:v>
                </c:pt>
                <c:pt idx="58">
                  <c:v>18.43</c:v>
                </c:pt>
                <c:pt idx="59">
                  <c:v>17.39</c:v>
                </c:pt>
                <c:pt idx="60">
                  <c:v>16.600000000000001</c:v>
                </c:pt>
                <c:pt idx="61">
                  <c:v>16.46</c:v>
                </c:pt>
                <c:pt idx="62">
                  <c:v>17.100000000000001</c:v>
                </c:pt>
                <c:pt idx="63">
                  <c:v>18.48</c:v>
                </c:pt>
                <c:pt idx="64">
                  <c:v>20.18</c:v>
                </c:pt>
                <c:pt idx="65">
                  <c:v>21.5</c:v>
                </c:pt>
                <c:pt idx="66">
                  <c:v>22.06</c:v>
                </c:pt>
                <c:pt idx="67">
                  <c:v>21.88</c:v>
                </c:pt>
                <c:pt idx="68">
                  <c:v>21.28</c:v>
                </c:pt>
                <c:pt idx="69">
                  <c:v>20.8</c:v>
                </c:pt>
                <c:pt idx="70">
                  <c:v>20.69</c:v>
                </c:pt>
                <c:pt idx="71">
                  <c:v>20.89</c:v>
                </c:pt>
                <c:pt idx="72">
                  <c:v>21.27</c:v>
                </c:pt>
                <c:pt idx="73">
                  <c:v>21.42</c:v>
                </c:pt>
                <c:pt idx="74">
                  <c:v>21.34</c:v>
                </c:pt>
                <c:pt idx="75">
                  <c:v>21.28</c:v>
                </c:pt>
                <c:pt idx="76">
                  <c:v>21.32</c:v>
                </c:pt>
                <c:pt idx="77">
                  <c:v>21.44</c:v>
                </c:pt>
                <c:pt idx="78">
                  <c:v>21.59</c:v>
                </c:pt>
                <c:pt idx="79">
                  <c:v>21.72</c:v>
                </c:pt>
                <c:pt idx="80">
                  <c:v>21.77</c:v>
                </c:pt>
                <c:pt idx="81">
                  <c:v>21.68</c:v>
                </c:pt>
                <c:pt idx="82">
                  <c:v>21.65</c:v>
                </c:pt>
                <c:pt idx="83">
                  <c:v>21.79</c:v>
                </c:pt>
                <c:pt idx="84">
                  <c:v>21.93</c:v>
                </c:pt>
                <c:pt idx="85">
                  <c:v>21.86</c:v>
                </c:pt>
                <c:pt idx="86">
                  <c:v>21.54</c:v>
                </c:pt>
                <c:pt idx="87">
                  <c:v>21.16</c:v>
                </c:pt>
                <c:pt idx="88">
                  <c:v>20.86</c:v>
                </c:pt>
                <c:pt idx="89">
                  <c:v>20.82</c:v>
                </c:pt>
                <c:pt idx="90">
                  <c:v>21.09</c:v>
                </c:pt>
                <c:pt idx="91">
                  <c:v>21.6</c:v>
                </c:pt>
                <c:pt idx="92">
                  <c:v>22.18</c:v>
                </c:pt>
                <c:pt idx="93">
                  <c:v>22.7</c:v>
                </c:pt>
                <c:pt idx="94">
                  <c:v>23.46</c:v>
                </c:pt>
                <c:pt idx="95">
                  <c:v>24.36</c:v>
                </c:pt>
                <c:pt idx="96">
                  <c:v>25.13</c:v>
                </c:pt>
                <c:pt idx="97">
                  <c:v>25.2</c:v>
                </c:pt>
                <c:pt idx="98">
                  <c:v>24.4</c:v>
                </c:pt>
                <c:pt idx="99">
                  <c:v>23.23</c:v>
                </c:pt>
                <c:pt idx="100">
                  <c:v>22.29</c:v>
                </c:pt>
                <c:pt idx="101">
                  <c:v>21.74</c:v>
                </c:pt>
                <c:pt idx="102">
                  <c:v>21.53</c:v>
                </c:pt>
                <c:pt idx="103">
                  <c:v>21.89</c:v>
                </c:pt>
                <c:pt idx="104">
                  <c:v>23.11</c:v>
                </c:pt>
                <c:pt idx="105">
                  <c:v>24.57</c:v>
                </c:pt>
                <c:pt idx="106">
                  <c:v>25.45</c:v>
                </c:pt>
                <c:pt idx="107">
                  <c:v>25.8</c:v>
                </c:pt>
                <c:pt idx="108">
                  <c:v>25.76</c:v>
                </c:pt>
                <c:pt idx="109">
                  <c:v>25.29</c:v>
                </c:pt>
                <c:pt idx="110">
                  <c:v>24.46</c:v>
                </c:pt>
                <c:pt idx="111">
                  <c:v>23.84</c:v>
                </c:pt>
                <c:pt idx="112">
                  <c:v>23.71</c:v>
                </c:pt>
                <c:pt idx="113">
                  <c:v>24.05</c:v>
                </c:pt>
                <c:pt idx="114">
                  <c:v>24.7</c:v>
                </c:pt>
                <c:pt idx="115">
                  <c:v>25.28</c:v>
                </c:pt>
                <c:pt idx="116">
                  <c:v>25.33</c:v>
                </c:pt>
                <c:pt idx="117">
                  <c:v>24.84</c:v>
                </c:pt>
                <c:pt idx="118">
                  <c:v>24.74</c:v>
                </c:pt>
                <c:pt idx="119">
                  <c:v>25.33</c:v>
                </c:pt>
                <c:pt idx="120">
                  <c:v>26.38</c:v>
                </c:pt>
                <c:pt idx="121">
                  <c:v>27.32</c:v>
                </c:pt>
                <c:pt idx="122">
                  <c:v>27.55</c:v>
                </c:pt>
                <c:pt idx="123">
                  <c:v>26.77</c:v>
                </c:pt>
                <c:pt idx="124">
                  <c:v>25.53</c:v>
                </c:pt>
                <c:pt idx="125">
                  <c:v>24.62</c:v>
                </c:pt>
                <c:pt idx="126">
                  <c:v>23.95</c:v>
                </c:pt>
                <c:pt idx="127">
                  <c:v>23.17</c:v>
                </c:pt>
                <c:pt idx="128">
                  <c:v>22.3</c:v>
                </c:pt>
                <c:pt idx="129">
                  <c:v>21.68</c:v>
                </c:pt>
                <c:pt idx="130">
                  <c:v>21.23</c:v>
                </c:pt>
                <c:pt idx="131">
                  <c:v>20.83</c:v>
                </c:pt>
                <c:pt idx="132">
                  <c:v>20.440000000000001</c:v>
                </c:pt>
                <c:pt idx="133">
                  <c:v>20.18</c:v>
                </c:pt>
                <c:pt idx="134">
                  <c:v>19.690000000000001</c:v>
                </c:pt>
                <c:pt idx="135">
                  <c:v>18.89</c:v>
                </c:pt>
                <c:pt idx="136">
                  <c:v>18.32</c:v>
                </c:pt>
                <c:pt idx="137">
                  <c:v>18.28</c:v>
                </c:pt>
                <c:pt idx="138">
                  <c:v>18.670000000000002</c:v>
                </c:pt>
                <c:pt idx="139">
                  <c:v>19.23</c:v>
                </c:pt>
                <c:pt idx="140">
                  <c:v>19.920000000000002</c:v>
                </c:pt>
                <c:pt idx="141">
                  <c:v>20.71</c:v>
                </c:pt>
                <c:pt idx="142">
                  <c:v>21.83</c:v>
                </c:pt>
                <c:pt idx="143">
                  <c:v>23.23</c:v>
                </c:pt>
                <c:pt idx="144">
                  <c:v>24.39</c:v>
                </c:pt>
                <c:pt idx="145">
                  <c:v>24.96</c:v>
                </c:pt>
                <c:pt idx="146">
                  <c:v>24.92</c:v>
                </c:pt>
                <c:pt idx="147">
                  <c:v>24.69</c:v>
                </c:pt>
                <c:pt idx="148">
                  <c:v>24.39</c:v>
                </c:pt>
                <c:pt idx="149">
                  <c:v>24.19</c:v>
                </c:pt>
                <c:pt idx="150">
                  <c:v>24.32</c:v>
                </c:pt>
                <c:pt idx="151">
                  <c:v>24.72</c:v>
                </c:pt>
                <c:pt idx="152">
                  <c:v>25.2</c:v>
                </c:pt>
                <c:pt idx="153">
                  <c:v>25.47</c:v>
                </c:pt>
                <c:pt idx="154">
                  <c:v>25.49</c:v>
                </c:pt>
                <c:pt idx="155">
                  <c:v>25.25</c:v>
                </c:pt>
                <c:pt idx="156">
                  <c:v>24.96</c:v>
                </c:pt>
                <c:pt idx="157">
                  <c:v>24.75</c:v>
                </c:pt>
                <c:pt idx="158">
                  <c:v>24.39</c:v>
                </c:pt>
                <c:pt idx="159">
                  <c:v>23.9</c:v>
                </c:pt>
                <c:pt idx="160">
                  <c:v>23.24</c:v>
                </c:pt>
                <c:pt idx="161">
                  <c:v>22.3</c:v>
                </c:pt>
                <c:pt idx="162">
                  <c:v>21.57</c:v>
                </c:pt>
                <c:pt idx="163">
                  <c:v>21.27</c:v>
                </c:pt>
                <c:pt idx="164">
                  <c:v>21.27</c:v>
                </c:pt>
                <c:pt idx="165">
                  <c:v>21.36</c:v>
                </c:pt>
                <c:pt idx="166">
                  <c:v>21.8</c:v>
                </c:pt>
                <c:pt idx="167">
                  <c:v>22.91</c:v>
                </c:pt>
                <c:pt idx="168">
                  <c:v>24.53</c:v>
                </c:pt>
                <c:pt idx="169">
                  <c:v>26.27</c:v>
                </c:pt>
                <c:pt idx="170">
                  <c:v>27.73</c:v>
                </c:pt>
                <c:pt idx="171">
                  <c:v>28.86</c:v>
                </c:pt>
                <c:pt idx="172">
                  <c:v>29.76</c:v>
                </c:pt>
                <c:pt idx="173">
                  <c:v>30.41</c:v>
                </c:pt>
                <c:pt idx="174">
                  <c:v>30.76</c:v>
                </c:pt>
                <c:pt idx="175">
                  <c:v>30.76</c:v>
                </c:pt>
                <c:pt idx="176">
                  <c:v>30.43</c:v>
                </c:pt>
                <c:pt idx="177">
                  <c:v>29.85</c:v>
                </c:pt>
                <c:pt idx="178">
                  <c:v>28.87</c:v>
                </c:pt>
                <c:pt idx="179">
                  <c:v>27.84</c:v>
                </c:pt>
                <c:pt idx="180">
                  <c:v>27.27</c:v>
                </c:pt>
                <c:pt idx="181">
                  <c:v>27.41</c:v>
                </c:pt>
                <c:pt idx="182">
                  <c:v>27.88</c:v>
                </c:pt>
                <c:pt idx="183">
                  <c:v>28.38</c:v>
                </c:pt>
                <c:pt idx="184">
                  <c:v>28.51</c:v>
                </c:pt>
                <c:pt idx="185">
                  <c:v>28.14</c:v>
                </c:pt>
                <c:pt idx="186">
                  <c:v>27.29</c:v>
                </c:pt>
                <c:pt idx="187">
                  <c:v>26.27</c:v>
                </c:pt>
                <c:pt idx="188">
                  <c:v>25.46</c:v>
                </c:pt>
                <c:pt idx="189">
                  <c:v>25.04</c:v>
                </c:pt>
                <c:pt idx="190">
                  <c:v>25.03</c:v>
                </c:pt>
                <c:pt idx="191">
                  <c:v>25.1</c:v>
                </c:pt>
                <c:pt idx="192">
                  <c:v>25.26</c:v>
                </c:pt>
                <c:pt idx="193">
                  <c:v>25.6</c:v>
                </c:pt>
                <c:pt idx="194">
                  <c:v>26.21</c:v>
                </c:pt>
                <c:pt idx="195">
                  <c:v>26.87</c:v>
                </c:pt>
                <c:pt idx="196">
                  <c:v>27.47</c:v>
                </c:pt>
                <c:pt idx="197">
                  <c:v>27.83</c:v>
                </c:pt>
                <c:pt idx="198">
                  <c:v>28.02</c:v>
                </c:pt>
                <c:pt idx="199">
                  <c:v>27.91</c:v>
                </c:pt>
                <c:pt idx="200">
                  <c:v>27.49</c:v>
                </c:pt>
                <c:pt idx="201">
                  <c:v>26.46</c:v>
                </c:pt>
                <c:pt idx="202">
                  <c:v>25.19</c:v>
                </c:pt>
                <c:pt idx="203">
                  <c:v>24.03</c:v>
                </c:pt>
                <c:pt idx="204">
                  <c:v>23.43</c:v>
                </c:pt>
                <c:pt idx="205">
                  <c:v>23.3</c:v>
                </c:pt>
                <c:pt idx="206">
                  <c:v>23.33</c:v>
                </c:pt>
                <c:pt idx="207">
                  <c:v>23.41</c:v>
                </c:pt>
                <c:pt idx="208">
                  <c:v>23.54</c:v>
                </c:pt>
                <c:pt idx="209">
                  <c:v>23.84</c:v>
                </c:pt>
                <c:pt idx="210">
                  <c:v>24.18</c:v>
                </c:pt>
                <c:pt idx="211">
                  <c:v>24.36</c:v>
                </c:pt>
                <c:pt idx="212">
                  <c:v>24.29</c:v>
                </c:pt>
                <c:pt idx="213">
                  <c:v>24.15</c:v>
                </c:pt>
                <c:pt idx="214">
                  <c:v>23.96</c:v>
                </c:pt>
                <c:pt idx="215">
                  <c:v>23.81</c:v>
                </c:pt>
                <c:pt idx="216">
                  <c:v>23.72</c:v>
                </c:pt>
                <c:pt idx="217">
                  <c:v>23.82</c:v>
                </c:pt>
                <c:pt idx="218">
                  <c:v>24.12</c:v>
                </c:pt>
                <c:pt idx="219">
                  <c:v>24.06</c:v>
                </c:pt>
                <c:pt idx="220">
                  <c:v>23.67</c:v>
                </c:pt>
                <c:pt idx="221">
                  <c:v>23.22</c:v>
                </c:pt>
                <c:pt idx="222">
                  <c:v>22.8</c:v>
                </c:pt>
                <c:pt idx="223">
                  <c:v>22.54</c:v>
                </c:pt>
                <c:pt idx="224">
                  <c:v>22.45</c:v>
                </c:pt>
                <c:pt idx="225">
                  <c:v>22.64</c:v>
                </c:pt>
                <c:pt idx="226">
                  <c:v>22.87</c:v>
                </c:pt>
                <c:pt idx="227">
                  <c:v>22.45</c:v>
                </c:pt>
                <c:pt idx="228">
                  <c:v>21.4</c:v>
                </c:pt>
                <c:pt idx="229">
                  <c:v>20.47</c:v>
                </c:pt>
                <c:pt idx="230">
                  <c:v>20.14</c:v>
                </c:pt>
                <c:pt idx="231">
                  <c:v>20.190000000000001</c:v>
                </c:pt>
                <c:pt idx="232">
                  <c:v>20.21</c:v>
                </c:pt>
                <c:pt idx="233">
                  <c:v>20.010000000000002</c:v>
                </c:pt>
                <c:pt idx="234">
                  <c:v>19.690000000000001</c:v>
                </c:pt>
                <c:pt idx="235">
                  <c:v>19.47</c:v>
                </c:pt>
                <c:pt idx="236">
                  <c:v>19.510000000000002</c:v>
                </c:pt>
                <c:pt idx="237">
                  <c:v>19.8</c:v>
                </c:pt>
                <c:pt idx="238">
                  <c:v>20.14</c:v>
                </c:pt>
                <c:pt idx="239">
                  <c:v>20.55</c:v>
                </c:pt>
                <c:pt idx="240">
                  <c:v>21.02</c:v>
                </c:pt>
                <c:pt idx="241">
                  <c:v>21.46</c:v>
                </c:pt>
                <c:pt idx="242">
                  <c:v>21.68</c:v>
                </c:pt>
                <c:pt idx="243">
                  <c:v>21.57</c:v>
                </c:pt>
                <c:pt idx="244">
                  <c:v>21.2</c:v>
                </c:pt>
                <c:pt idx="245">
                  <c:v>21.27</c:v>
                </c:pt>
                <c:pt idx="246">
                  <c:v>22.26</c:v>
                </c:pt>
                <c:pt idx="247">
                  <c:v>24.19</c:v>
                </c:pt>
                <c:pt idx="248">
                  <c:v>26.19</c:v>
                </c:pt>
                <c:pt idx="249">
                  <c:v>27.58</c:v>
                </c:pt>
                <c:pt idx="250">
                  <c:v>27.96</c:v>
                </c:pt>
                <c:pt idx="251">
                  <c:v>27.5</c:v>
                </c:pt>
                <c:pt idx="252">
                  <c:v>26.65</c:v>
                </c:pt>
                <c:pt idx="253">
                  <c:v>25.92</c:v>
                </c:pt>
                <c:pt idx="254">
                  <c:v>25.32</c:v>
                </c:pt>
                <c:pt idx="255">
                  <c:v>24.88</c:v>
                </c:pt>
                <c:pt idx="256">
                  <c:v>24.54</c:v>
                </c:pt>
                <c:pt idx="257">
                  <c:v>24.69</c:v>
                </c:pt>
                <c:pt idx="258">
                  <c:v>24.98</c:v>
                </c:pt>
                <c:pt idx="259">
                  <c:v>24.92</c:v>
                </c:pt>
                <c:pt idx="260">
                  <c:v>24.44</c:v>
                </c:pt>
                <c:pt idx="261">
                  <c:v>24.06</c:v>
                </c:pt>
                <c:pt idx="262">
                  <c:v>23.87</c:v>
                </c:pt>
                <c:pt idx="263">
                  <c:v>23.75</c:v>
                </c:pt>
                <c:pt idx="264">
                  <c:v>23.5</c:v>
                </c:pt>
                <c:pt idx="265">
                  <c:v>23.19</c:v>
                </c:pt>
                <c:pt idx="266">
                  <c:v>22.94</c:v>
                </c:pt>
                <c:pt idx="267">
                  <c:v>22.6</c:v>
                </c:pt>
                <c:pt idx="268">
                  <c:v>22.27</c:v>
                </c:pt>
                <c:pt idx="269">
                  <c:v>21.82</c:v>
                </c:pt>
                <c:pt idx="270">
                  <c:v>21.09</c:v>
                </c:pt>
                <c:pt idx="271">
                  <c:v>20.260000000000002</c:v>
                </c:pt>
                <c:pt idx="272">
                  <c:v>19.82</c:v>
                </c:pt>
                <c:pt idx="273">
                  <c:v>20.05</c:v>
                </c:pt>
                <c:pt idx="274">
                  <c:v>20.81</c:v>
                </c:pt>
                <c:pt idx="275">
                  <c:v>21.48</c:v>
                </c:pt>
                <c:pt idx="276">
                  <c:v>21.74</c:v>
                </c:pt>
                <c:pt idx="277">
                  <c:v>21.92</c:v>
                </c:pt>
                <c:pt idx="278">
                  <c:v>22.33</c:v>
                </c:pt>
                <c:pt idx="279">
                  <c:v>22.86</c:v>
                </c:pt>
                <c:pt idx="280">
                  <c:v>23.16</c:v>
                </c:pt>
                <c:pt idx="281">
                  <c:v>23.08</c:v>
                </c:pt>
                <c:pt idx="282">
                  <c:v>22.86</c:v>
                </c:pt>
                <c:pt idx="283">
                  <c:v>22.91</c:v>
                </c:pt>
                <c:pt idx="284">
                  <c:v>23.39</c:v>
                </c:pt>
                <c:pt idx="285">
                  <c:v>24.02</c:v>
                </c:pt>
                <c:pt idx="286">
                  <c:v>24.39</c:v>
                </c:pt>
                <c:pt idx="287">
                  <c:v>24.43</c:v>
                </c:pt>
                <c:pt idx="288">
                  <c:v>24.12</c:v>
                </c:pt>
                <c:pt idx="289">
                  <c:v>23.77</c:v>
                </c:pt>
                <c:pt idx="290">
                  <c:v>23.96</c:v>
                </c:pt>
                <c:pt idx="291">
                  <c:v>24.64</c:v>
                </c:pt>
                <c:pt idx="292">
                  <c:v>25.49</c:v>
                </c:pt>
                <c:pt idx="293">
                  <c:v>26.37</c:v>
                </c:pt>
                <c:pt idx="294">
                  <c:v>26.94</c:v>
                </c:pt>
                <c:pt idx="295">
                  <c:v>26.85</c:v>
                </c:pt>
                <c:pt idx="296">
                  <c:v>26.36</c:v>
                </c:pt>
                <c:pt idx="297">
                  <c:v>25.73</c:v>
                </c:pt>
                <c:pt idx="298">
                  <c:v>25.14</c:v>
                </c:pt>
                <c:pt idx="299">
                  <c:v>24.54</c:v>
                </c:pt>
                <c:pt idx="300">
                  <c:v>24.05</c:v>
                </c:pt>
                <c:pt idx="301">
                  <c:v>23.66</c:v>
                </c:pt>
                <c:pt idx="302">
                  <c:v>23.31</c:v>
                </c:pt>
                <c:pt idx="303">
                  <c:v>23.05</c:v>
                </c:pt>
                <c:pt idx="304">
                  <c:v>23.12</c:v>
                </c:pt>
                <c:pt idx="305">
                  <c:v>23.72</c:v>
                </c:pt>
                <c:pt idx="306">
                  <c:v>24.52</c:v>
                </c:pt>
                <c:pt idx="307">
                  <c:v>25.14</c:v>
                </c:pt>
                <c:pt idx="308">
                  <c:v>25.19</c:v>
                </c:pt>
                <c:pt idx="309">
                  <c:v>24.86</c:v>
                </c:pt>
                <c:pt idx="310">
                  <c:v>24.45</c:v>
                </c:pt>
                <c:pt idx="311">
                  <c:v>24.24</c:v>
                </c:pt>
                <c:pt idx="312">
                  <c:v>24.05</c:v>
                </c:pt>
                <c:pt idx="313">
                  <c:v>23.87</c:v>
                </c:pt>
                <c:pt idx="314">
                  <c:v>24.04</c:v>
                </c:pt>
                <c:pt idx="315">
                  <c:v>24.58</c:v>
                </c:pt>
                <c:pt idx="316">
                  <c:v>25.33</c:v>
                </c:pt>
                <c:pt idx="317">
                  <c:v>25.62</c:v>
                </c:pt>
                <c:pt idx="318">
                  <c:v>25.77</c:v>
                </c:pt>
                <c:pt idx="319">
                  <c:v>26.04</c:v>
                </c:pt>
                <c:pt idx="320">
                  <c:v>26.64</c:v>
                </c:pt>
                <c:pt idx="321">
                  <c:v>27.29</c:v>
                </c:pt>
                <c:pt idx="322">
                  <c:v>27.87</c:v>
                </c:pt>
                <c:pt idx="323">
                  <c:v>28.39</c:v>
                </c:pt>
                <c:pt idx="324">
                  <c:v>28.79</c:v>
                </c:pt>
                <c:pt idx="325">
                  <c:v>28.78</c:v>
                </c:pt>
                <c:pt idx="326">
                  <c:v>28.49</c:v>
                </c:pt>
                <c:pt idx="327">
                  <c:v>28.35</c:v>
                </c:pt>
                <c:pt idx="328">
                  <c:v>28.5</c:v>
                </c:pt>
                <c:pt idx="329">
                  <c:v>28.78</c:v>
                </c:pt>
                <c:pt idx="330">
                  <c:v>28.77</c:v>
                </c:pt>
                <c:pt idx="331">
                  <c:v>28.23</c:v>
                </c:pt>
                <c:pt idx="332">
                  <c:v>27.04</c:v>
                </c:pt>
                <c:pt idx="333">
                  <c:v>25.84</c:v>
                </c:pt>
                <c:pt idx="334">
                  <c:v>25.37</c:v>
                </c:pt>
                <c:pt idx="335">
                  <c:v>25.48</c:v>
                </c:pt>
                <c:pt idx="336">
                  <c:v>25.52</c:v>
                </c:pt>
                <c:pt idx="337">
                  <c:v>25.42</c:v>
                </c:pt>
                <c:pt idx="338">
                  <c:v>25.3</c:v>
                </c:pt>
                <c:pt idx="339">
                  <c:v>24.99</c:v>
                </c:pt>
                <c:pt idx="340">
                  <c:v>24.64</c:v>
                </c:pt>
                <c:pt idx="341">
                  <c:v>24.29</c:v>
                </c:pt>
                <c:pt idx="342">
                  <c:v>23.87</c:v>
                </c:pt>
                <c:pt idx="343">
                  <c:v>23.66</c:v>
                </c:pt>
                <c:pt idx="344">
                  <c:v>23.64</c:v>
                </c:pt>
                <c:pt idx="345">
                  <c:v>23.78</c:v>
                </c:pt>
                <c:pt idx="346">
                  <c:v>24.22</c:v>
                </c:pt>
                <c:pt idx="347">
                  <c:v>24.74</c:v>
                </c:pt>
                <c:pt idx="348">
                  <c:v>25.28</c:v>
                </c:pt>
                <c:pt idx="349">
                  <c:v>26.01</c:v>
                </c:pt>
                <c:pt idx="350">
                  <c:v>27</c:v>
                </c:pt>
                <c:pt idx="351">
                  <c:v>27.67</c:v>
                </c:pt>
                <c:pt idx="352">
                  <c:v>27.44</c:v>
                </c:pt>
                <c:pt idx="353">
                  <c:v>26.86</c:v>
                </c:pt>
                <c:pt idx="354">
                  <c:v>26.35</c:v>
                </c:pt>
                <c:pt idx="355">
                  <c:v>26.01</c:v>
                </c:pt>
                <c:pt idx="356">
                  <c:v>25.77</c:v>
                </c:pt>
                <c:pt idx="357">
                  <c:v>25.58</c:v>
                </c:pt>
                <c:pt idx="358">
                  <c:v>25.43</c:v>
                </c:pt>
                <c:pt idx="359">
                  <c:v>25.51</c:v>
                </c:pt>
                <c:pt idx="360">
                  <c:v>25.8</c:v>
                </c:pt>
                <c:pt idx="361">
                  <c:v>25.7</c:v>
                </c:pt>
                <c:pt idx="362">
                  <c:v>25</c:v>
                </c:pt>
                <c:pt idx="363">
                  <c:v>23.9</c:v>
                </c:pt>
                <c:pt idx="364">
                  <c:v>22.94</c:v>
                </c:pt>
                <c:pt idx="365">
                  <c:v>22.47</c:v>
                </c:pt>
                <c:pt idx="366">
                  <c:v>22.26</c:v>
                </c:pt>
                <c:pt idx="367">
                  <c:v>21.99</c:v>
                </c:pt>
                <c:pt idx="368">
                  <c:v>21.64</c:v>
                </c:pt>
                <c:pt idx="369">
                  <c:v>21.46</c:v>
                </c:pt>
                <c:pt idx="370">
                  <c:v>21.7</c:v>
                </c:pt>
                <c:pt idx="371">
                  <c:v>21.82</c:v>
                </c:pt>
                <c:pt idx="372">
                  <c:v>21.63</c:v>
                </c:pt>
                <c:pt idx="373">
                  <c:v>21.7</c:v>
                </c:pt>
                <c:pt idx="374">
                  <c:v>22.35</c:v>
                </c:pt>
                <c:pt idx="375">
                  <c:v>23.56</c:v>
                </c:pt>
                <c:pt idx="376">
                  <c:v>24.92</c:v>
                </c:pt>
                <c:pt idx="377">
                  <c:v>25.87</c:v>
                </c:pt>
                <c:pt idx="378">
                  <c:v>26.15</c:v>
                </c:pt>
                <c:pt idx="379">
                  <c:v>26.05</c:v>
                </c:pt>
                <c:pt idx="380">
                  <c:v>25.68</c:v>
                </c:pt>
                <c:pt idx="381">
                  <c:v>25.19</c:v>
                </c:pt>
                <c:pt idx="382">
                  <c:v>24.81</c:v>
                </c:pt>
                <c:pt idx="383">
                  <c:v>24.65</c:v>
                </c:pt>
                <c:pt idx="384">
                  <c:v>24.56</c:v>
                </c:pt>
                <c:pt idx="385">
                  <c:v>24.46</c:v>
                </c:pt>
                <c:pt idx="386">
                  <c:v>24.63</c:v>
                </c:pt>
                <c:pt idx="387">
                  <c:v>24.96</c:v>
                </c:pt>
                <c:pt idx="388">
                  <c:v>25.3</c:v>
                </c:pt>
                <c:pt idx="389">
                  <c:v>25.48</c:v>
                </c:pt>
                <c:pt idx="390">
                  <c:v>25.51</c:v>
                </c:pt>
                <c:pt idx="391">
                  <c:v>25.3</c:v>
                </c:pt>
                <c:pt idx="392">
                  <c:v>24.73</c:v>
                </c:pt>
                <c:pt idx="393">
                  <c:v>24.13</c:v>
                </c:pt>
                <c:pt idx="394">
                  <c:v>23.84</c:v>
                </c:pt>
                <c:pt idx="395">
                  <c:v>23.88</c:v>
                </c:pt>
                <c:pt idx="396">
                  <c:v>23.84</c:v>
                </c:pt>
                <c:pt idx="397">
                  <c:v>23.62</c:v>
                </c:pt>
                <c:pt idx="398">
                  <c:v>23.41</c:v>
                </c:pt>
                <c:pt idx="399">
                  <c:v>23.37</c:v>
                </c:pt>
                <c:pt idx="400">
                  <c:v>23.67</c:v>
                </c:pt>
                <c:pt idx="401">
                  <c:v>24.07</c:v>
                </c:pt>
                <c:pt idx="402">
                  <c:v>24.2</c:v>
                </c:pt>
                <c:pt idx="403">
                  <c:v>24.24</c:v>
                </c:pt>
                <c:pt idx="404">
                  <c:v>24.09</c:v>
                </c:pt>
                <c:pt idx="405">
                  <c:v>23.75</c:v>
                </c:pt>
                <c:pt idx="406">
                  <c:v>23.24</c:v>
                </c:pt>
                <c:pt idx="407">
                  <c:v>22.65</c:v>
                </c:pt>
                <c:pt idx="408">
                  <c:v>22.33</c:v>
                </c:pt>
                <c:pt idx="409">
                  <c:v>22.51</c:v>
                </c:pt>
                <c:pt idx="410">
                  <c:v>23.13</c:v>
                </c:pt>
                <c:pt idx="411">
                  <c:v>23.81</c:v>
                </c:pt>
                <c:pt idx="412">
                  <c:v>23.93</c:v>
                </c:pt>
                <c:pt idx="413">
                  <c:v>23.56</c:v>
                </c:pt>
                <c:pt idx="414">
                  <c:v>22.85</c:v>
                </c:pt>
                <c:pt idx="415">
                  <c:v>22.16</c:v>
                </c:pt>
                <c:pt idx="416">
                  <c:v>21.86</c:v>
                </c:pt>
                <c:pt idx="417">
                  <c:v>21.98</c:v>
                </c:pt>
                <c:pt idx="418">
                  <c:v>22.5</c:v>
                </c:pt>
                <c:pt idx="419">
                  <c:v>23.32</c:v>
                </c:pt>
                <c:pt idx="420">
                  <c:v>23.88</c:v>
                </c:pt>
                <c:pt idx="421">
                  <c:v>24.23</c:v>
                </c:pt>
                <c:pt idx="422">
                  <c:v>24.3</c:v>
                </c:pt>
                <c:pt idx="423">
                  <c:v>24.18</c:v>
                </c:pt>
                <c:pt idx="424">
                  <c:v>24.12</c:v>
                </c:pt>
                <c:pt idx="425">
                  <c:v>24.19</c:v>
                </c:pt>
                <c:pt idx="426">
                  <c:v>24.46</c:v>
                </c:pt>
                <c:pt idx="427">
                  <c:v>24.88</c:v>
                </c:pt>
                <c:pt idx="428">
                  <c:v>25.36</c:v>
                </c:pt>
                <c:pt idx="429">
                  <c:v>25.64</c:v>
                </c:pt>
                <c:pt idx="430">
                  <c:v>25.62</c:v>
                </c:pt>
                <c:pt idx="431">
                  <c:v>25.31</c:v>
                </c:pt>
                <c:pt idx="432">
                  <c:v>24.67</c:v>
                </c:pt>
                <c:pt idx="433">
                  <c:v>24.12</c:v>
                </c:pt>
                <c:pt idx="434">
                  <c:v>24.02</c:v>
                </c:pt>
                <c:pt idx="435">
                  <c:v>24.46</c:v>
                </c:pt>
                <c:pt idx="436">
                  <c:v>25.25</c:v>
                </c:pt>
                <c:pt idx="437">
                  <c:v>26.27</c:v>
                </c:pt>
                <c:pt idx="438">
                  <c:v>27.4</c:v>
                </c:pt>
                <c:pt idx="439">
                  <c:v>28.48</c:v>
                </c:pt>
                <c:pt idx="440">
                  <c:v>29.39</c:v>
                </c:pt>
                <c:pt idx="441">
                  <c:v>29.61</c:v>
                </c:pt>
                <c:pt idx="442">
                  <c:v>29.16</c:v>
                </c:pt>
                <c:pt idx="443">
                  <c:v>28.39</c:v>
                </c:pt>
                <c:pt idx="444">
                  <c:v>27.67</c:v>
                </c:pt>
                <c:pt idx="445">
                  <c:v>26.99</c:v>
                </c:pt>
                <c:pt idx="446">
                  <c:v>26.26</c:v>
                </c:pt>
                <c:pt idx="447">
                  <c:v>25.23</c:v>
                </c:pt>
                <c:pt idx="448">
                  <c:v>24.15</c:v>
                </c:pt>
                <c:pt idx="449">
                  <c:v>23.08</c:v>
                </c:pt>
                <c:pt idx="450">
                  <c:v>22.25</c:v>
                </c:pt>
                <c:pt idx="451">
                  <c:v>21.93</c:v>
                </c:pt>
                <c:pt idx="452">
                  <c:v>22.13</c:v>
                </c:pt>
                <c:pt idx="453">
                  <c:v>22.65</c:v>
                </c:pt>
                <c:pt idx="454">
                  <c:v>23.24</c:v>
                </c:pt>
                <c:pt idx="455">
                  <c:v>23.66</c:v>
                </c:pt>
                <c:pt idx="456">
                  <c:v>24.11</c:v>
                </c:pt>
                <c:pt idx="457">
                  <c:v>24.51</c:v>
                </c:pt>
                <c:pt idx="458">
                  <c:v>24.46</c:v>
                </c:pt>
                <c:pt idx="459">
                  <c:v>23.79</c:v>
                </c:pt>
                <c:pt idx="460">
                  <c:v>22.95</c:v>
                </c:pt>
                <c:pt idx="461">
                  <c:v>22.38</c:v>
                </c:pt>
                <c:pt idx="462">
                  <c:v>22.25</c:v>
                </c:pt>
                <c:pt idx="463">
                  <c:v>22.51</c:v>
                </c:pt>
                <c:pt idx="464">
                  <c:v>22.89</c:v>
                </c:pt>
                <c:pt idx="465">
                  <c:v>23.06</c:v>
                </c:pt>
                <c:pt idx="466">
                  <c:v>23.19</c:v>
                </c:pt>
                <c:pt idx="467">
                  <c:v>23.42</c:v>
                </c:pt>
                <c:pt idx="468">
                  <c:v>23.9</c:v>
                </c:pt>
                <c:pt idx="469">
                  <c:v>24.6</c:v>
                </c:pt>
                <c:pt idx="470">
                  <c:v>25.22</c:v>
                </c:pt>
                <c:pt idx="471">
                  <c:v>25.44</c:v>
                </c:pt>
                <c:pt idx="472">
                  <c:v>25.31</c:v>
                </c:pt>
                <c:pt idx="473">
                  <c:v>25.06</c:v>
                </c:pt>
                <c:pt idx="474">
                  <c:v>24.8</c:v>
                </c:pt>
                <c:pt idx="475">
                  <c:v>24.54</c:v>
                </c:pt>
                <c:pt idx="476">
                  <c:v>24.08</c:v>
                </c:pt>
                <c:pt idx="477">
                  <c:v>23.32</c:v>
                </c:pt>
                <c:pt idx="478">
                  <c:v>22.41</c:v>
                </c:pt>
                <c:pt idx="479">
                  <c:v>21.8</c:v>
                </c:pt>
                <c:pt idx="480">
                  <c:v>21.71</c:v>
                </c:pt>
                <c:pt idx="481">
                  <c:v>21.94</c:v>
                </c:pt>
                <c:pt idx="482">
                  <c:v>22.13</c:v>
                </c:pt>
                <c:pt idx="483">
                  <c:v>21.98</c:v>
                </c:pt>
                <c:pt idx="484">
                  <c:v>21.44</c:v>
                </c:pt>
                <c:pt idx="485">
                  <c:v>21.08</c:v>
                </c:pt>
                <c:pt idx="486">
                  <c:v>21.26</c:v>
                </c:pt>
                <c:pt idx="487">
                  <c:v>21.56</c:v>
                </c:pt>
                <c:pt idx="488">
                  <c:v>21.79</c:v>
                </c:pt>
                <c:pt idx="489">
                  <c:v>22.28</c:v>
                </c:pt>
                <c:pt idx="490">
                  <c:v>23.15</c:v>
                </c:pt>
                <c:pt idx="491">
                  <c:v>24.21</c:v>
                </c:pt>
                <c:pt idx="492">
                  <c:v>25.16</c:v>
                </c:pt>
                <c:pt idx="493">
                  <c:v>25.69</c:v>
                </c:pt>
                <c:pt idx="494">
                  <c:v>25.85</c:v>
                </c:pt>
                <c:pt idx="495">
                  <c:v>25.98</c:v>
                </c:pt>
                <c:pt idx="496">
                  <c:v>25.82</c:v>
                </c:pt>
                <c:pt idx="497">
                  <c:v>25.46</c:v>
                </c:pt>
                <c:pt idx="498">
                  <c:v>25.1</c:v>
                </c:pt>
                <c:pt idx="499">
                  <c:v>24.89</c:v>
                </c:pt>
                <c:pt idx="500">
                  <c:v>24.86</c:v>
                </c:pt>
                <c:pt idx="501">
                  <c:v>24.93</c:v>
                </c:pt>
                <c:pt idx="502">
                  <c:v>24.82</c:v>
                </c:pt>
                <c:pt idx="503">
                  <c:v>24.57</c:v>
                </c:pt>
                <c:pt idx="504">
                  <c:v>24.53</c:v>
                </c:pt>
                <c:pt idx="505">
                  <c:v>24.65</c:v>
                </c:pt>
                <c:pt idx="506">
                  <c:v>24.75</c:v>
                </c:pt>
                <c:pt idx="507">
                  <c:v>24.85</c:v>
                </c:pt>
                <c:pt idx="508">
                  <c:v>25.02</c:v>
                </c:pt>
                <c:pt idx="509">
                  <c:v>25.01</c:v>
                </c:pt>
                <c:pt idx="510">
                  <c:v>24.79</c:v>
                </c:pt>
                <c:pt idx="511">
                  <c:v>24.26</c:v>
                </c:pt>
                <c:pt idx="512">
                  <c:v>23.51</c:v>
                </c:pt>
                <c:pt idx="513">
                  <c:v>22.72</c:v>
                </c:pt>
                <c:pt idx="514">
                  <c:v>22.04</c:v>
                </c:pt>
                <c:pt idx="515">
                  <c:v>21.77</c:v>
                </c:pt>
                <c:pt idx="516">
                  <c:v>21.8</c:v>
                </c:pt>
                <c:pt idx="517">
                  <c:v>21.83</c:v>
                </c:pt>
                <c:pt idx="518">
                  <c:v>21.8</c:v>
                </c:pt>
                <c:pt idx="519">
                  <c:v>21.84</c:v>
                </c:pt>
                <c:pt idx="520">
                  <c:v>22.06</c:v>
                </c:pt>
                <c:pt idx="521">
                  <c:v>22.29</c:v>
                </c:pt>
                <c:pt idx="522">
                  <c:v>22.58</c:v>
                </c:pt>
                <c:pt idx="523">
                  <c:v>23.08</c:v>
                </c:pt>
                <c:pt idx="524">
                  <c:v>23.71</c:v>
                </c:pt>
                <c:pt idx="525">
                  <c:v>24.05</c:v>
                </c:pt>
                <c:pt idx="526">
                  <c:v>24.18</c:v>
                </c:pt>
                <c:pt idx="527">
                  <c:v>24.09</c:v>
                </c:pt>
                <c:pt idx="528">
                  <c:v>23.88</c:v>
                </c:pt>
                <c:pt idx="529">
                  <c:v>23.54</c:v>
                </c:pt>
                <c:pt idx="530">
                  <c:v>23.11</c:v>
                </c:pt>
                <c:pt idx="531">
                  <c:v>22.77</c:v>
                </c:pt>
                <c:pt idx="532">
                  <c:v>22.69</c:v>
                </c:pt>
                <c:pt idx="533">
                  <c:v>22.58</c:v>
                </c:pt>
                <c:pt idx="534">
                  <c:v>22.5</c:v>
                </c:pt>
                <c:pt idx="535">
                  <c:v>22.8</c:v>
                </c:pt>
                <c:pt idx="536">
                  <c:v>23.65</c:v>
                </c:pt>
                <c:pt idx="537">
                  <c:v>24.93</c:v>
                </c:pt>
                <c:pt idx="538">
                  <c:v>25.99</c:v>
                </c:pt>
                <c:pt idx="539">
                  <c:v>26.47</c:v>
                </c:pt>
                <c:pt idx="540">
                  <c:v>26.46</c:v>
                </c:pt>
                <c:pt idx="541">
                  <c:v>26.7</c:v>
                </c:pt>
                <c:pt idx="542">
                  <c:v>27.04</c:v>
                </c:pt>
                <c:pt idx="543">
                  <c:v>27.4</c:v>
                </c:pt>
                <c:pt idx="544">
                  <c:v>27.66</c:v>
                </c:pt>
                <c:pt idx="545">
                  <c:v>27.68</c:v>
                </c:pt>
                <c:pt idx="546">
                  <c:v>27.42</c:v>
                </c:pt>
                <c:pt idx="547">
                  <c:v>26.8</c:v>
                </c:pt>
                <c:pt idx="548">
                  <c:v>26.05</c:v>
                </c:pt>
                <c:pt idx="549">
                  <c:v>25.34</c:v>
                </c:pt>
                <c:pt idx="550">
                  <c:v>24.96</c:v>
                </c:pt>
                <c:pt idx="551">
                  <c:v>24.99</c:v>
                </c:pt>
                <c:pt idx="552">
                  <c:v>25.11</c:v>
                </c:pt>
                <c:pt idx="553">
                  <c:v>24.78</c:v>
                </c:pt>
                <c:pt idx="554">
                  <c:v>24.26</c:v>
                </c:pt>
                <c:pt idx="555">
                  <c:v>23.79</c:v>
                </c:pt>
                <c:pt idx="556">
                  <c:v>23.63</c:v>
                </c:pt>
                <c:pt idx="557">
                  <c:v>23.83</c:v>
                </c:pt>
                <c:pt idx="558">
                  <c:v>24.14</c:v>
                </c:pt>
                <c:pt idx="559">
                  <c:v>24.17</c:v>
                </c:pt>
                <c:pt idx="560">
                  <c:v>23.97</c:v>
                </c:pt>
                <c:pt idx="561">
                  <c:v>23.95</c:v>
                </c:pt>
                <c:pt idx="562">
                  <c:v>23.98</c:v>
                </c:pt>
                <c:pt idx="563">
                  <c:v>24.13</c:v>
                </c:pt>
                <c:pt idx="564">
                  <c:v>24.51</c:v>
                </c:pt>
                <c:pt idx="565">
                  <c:v>24.9</c:v>
                </c:pt>
                <c:pt idx="566">
                  <c:v>24.79</c:v>
                </c:pt>
                <c:pt idx="567">
                  <c:v>24.24</c:v>
                </c:pt>
                <c:pt idx="568">
                  <c:v>23.7</c:v>
                </c:pt>
                <c:pt idx="569">
                  <c:v>23.71</c:v>
                </c:pt>
                <c:pt idx="570">
                  <c:v>24.4</c:v>
                </c:pt>
                <c:pt idx="571">
                  <c:v>25.51</c:v>
                </c:pt>
                <c:pt idx="572">
                  <c:v>26.76</c:v>
                </c:pt>
                <c:pt idx="573">
                  <c:v>27.77</c:v>
                </c:pt>
                <c:pt idx="574">
                  <c:v>28.02</c:v>
                </c:pt>
                <c:pt idx="575">
                  <c:v>27.62</c:v>
                </c:pt>
                <c:pt idx="576">
                  <c:v>26.83</c:v>
                </c:pt>
                <c:pt idx="577">
                  <c:v>26.19</c:v>
                </c:pt>
                <c:pt idx="578">
                  <c:v>25.98</c:v>
                </c:pt>
                <c:pt idx="579">
                  <c:v>26.07</c:v>
                </c:pt>
                <c:pt idx="580">
                  <c:v>25.98</c:v>
                </c:pt>
                <c:pt idx="581">
                  <c:v>25.61</c:v>
                </c:pt>
                <c:pt idx="582">
                  <c:v>24.93</c:v>
                </c:pt>
                <c:pt idx="583">
                  <c:v>24.21</c:v>
                </c:pt>
                <c:pt idx="584">
                  <c:v>23.46</c:v>
                </c:pt>
                <c:pt idx="585">
                  <c:v>22.98</c:v>
                </c:pt>
                <c:pt idx="586">
                  <c:v>23.07</c:v>
                </c:pt>
                <c:pt idx="587">
                  <c:v>23.6</c:v>
                </c:pt>
                <c:pt idx="588">
                  <c:v>24.08</c:v>
                </c:pt>
                <c:pt idx="589">
                  <c:v>24.32</c:v>
                </c:pt>
                <c:pt idx="590">
                  <c:v>24.38</c:v>
                </c:pt>
                <c:pt idx="591">
                  <c:v>24.38</c:v>
                </c:pt>
                <c:pt idx="592">
                  <c:v>24.36</c:v>
                </c:pt>
                <c:pt idx="593">
                  <c:v>24.34</c:v>
                </c:pt>
                <c:pt idx="594">
                  <c:v>24.28</c:v>
                </c:pt>
                <c:pt idx="595">
                  <c:v>24.22</c:v>
                </c:pt>
                <c:pt idx="596">
                  <c:v>24.33</c:v>
                </c:pt>
                <c:pt idx="597">
                  <c:v>24.65</c:v>
                </c:pt>
                <c:pt idx="598">
                  <c:v>24.96</c:v>
                </c:pt>
                <c:pt idx="599">
                  <c:v>25.16</c:v>
                </c:pt>
                <c:pt idx="600">
                  <c:v>24.97</c:v>
                </c:pt>
                <c:pt idx="601">
                  <c:v>24.43</c:v>
                </c:pt>
                <c:pt idx="602">
                  <c:v>23.72</c:v>
                </c:pt>
                <c:pt idx="603">
                  <c:v>23.27</c:v>
                </c:pt>
                <c:pt idx="604">
                  <c:v>23.22</c:v>
                </c:pt>
                <c:pt idx="605">
                  <c:v>23.38</c:v>
                </c:pt>
                <c:pt idx="606">
                  <c:v>23.4</c:v>
                </c:pt>
                <c:pt idx="607">
                  <c:v>23.14</c:v>
                </c:pt>
                <c:pt idx="608">
                  <c:v>22.71</c:v>
                </c:pt>
                <c:pt idx="609">
                  <c:v>22.33</c:v>
                </c:pt>
                <c:pt idx="610">
                  <c:v>22.16</c:v>
                </c:pt>
                <c:pt idx="611">
                  <c:v>22.31</c:v>
                </c:pt>
                <c:pt idx="612">
                  <c:v>22.64</c:v>
                </c:pt>
                <c:pt idx="613">
                  <c:v>23.14</c:v>
                </c:pt>
                <c:pt idx="614">
                  <c:v>23.79</c:v>
                </c:pt>
                <c:pt idx="615">
                  <c:v>24.32</c:v>
                </c:pt>
                <c:pt idx="616">
                  <c:v>24.23</c:v>
                </c:pt>
                <c:pt idx="617">
                  <c:v>23.65</c:v>
                </c:pt>
                <c:pt idx="618">
                  <c:v>23.15</c:v>
                </c:pt>
                <c:pt idx="619">
                  <c:v>22.97</c:v>
                </c:pt>
                <c:pt idx="620">
                  <c:v>23.1</c:v>
                </c:pt>
                <c:pt idx="621">
                  <c:v>23.57</c:v>
                </c:pt>
                <c:pt idx="622">
                  <c:v>24.42</c:v>
                </c:pt>
                <c:pt idx="623">
                  <c:v>25.3</c:v>
                </c:pt>
                <c:pt idx="624">
                  <c:v>25.59</c:v>
                </c:pt>
                <c:pt idx="625">
                  <c:v>25.27</c:v>
                </c:pt>
                <c:pt idx="626">
                  <c:v>24.61</c:v>
                </c:pt>
                <c:pt idx="627">
                  <c:v>23.91</c:v>
                </c:pt>
                <c:pt idx="628">
                  <c:v>23.32</c:v>
                </c:pt>
                <c:pt idx="629">
                  <c:v>23.09</c:v>
                </c:pt>
                <c:pt idx="630">
                  <c:v>23.22</c:v>
                </c:pt>
                <c:pt idx="631">
                  <c:v>23.64</c:v>
                </c:pt>
                <c:pt idx="632">
                  <c:v>23.9</c:v>
                </c:pt>
                <c:pt idx="633">
                  <c:v>23.69</c:v>
                </c:pt>
                <c:pt idx="634">
                  <c:v>23.12</c:v>
                </c:pt>
                <c:pt idx="635">
                  <c:v>22.88</c:v>
                </c:pt>
                <c:pt idx="636">
                  <c:v>23.38</c:v>
                </c:pt>
                <c:pt idx="637">
                  <c:v>24.49</c:v>
                </c:pt>
                <c:pt idx="638">
                  <c:v>25.46</c:v>
                </c:pt>
                <c:pt idx="639">
                  <c:v>25.97</c:v>
                </c:pt>
                <c:pt idx="640">
                  <c:v>26.17</c:v>
                </c:pt>
                <c:pt idx="641">
                  <c:v>26.59</c:v>
                </c:pt>
                <c:pt idx="642">
                  <c:v>27.34</c:v>
                </c:pt>
                <c:pt idx="643">
                  <c:v>28</c:v>
                </c:pt>
                <c:pt idx="644">
                  <c:v>28.1</c:v>
                </c:pt>
                <c:pt idx="645">
                  <c:v>27.67</c:v>
                </c:pt>
                <c:pt idx="646">
                  <c:v>27.24</c:v>
                </c:pt>
                <c:pt idx="647">
                  <c:v>27.01</c:v>
                </c:pt>
                <c:pt idx="648">
                  <c:v>27.15</c:v>
                </c:pt>
                <c:pt idx="649">
                  <c:v>27.59</c:v>
                </c:pt>
                <c:pt idx="650">
                  <c:v>28.14</c:v>
                </c:pt>
                <c:pt idx="651">
                  <c:v>28.64</c:v>
                </c:pt>
                <c:pt idx="652">
                  <c:v>28.62</c:v>
                </c:pt>
                <c:pt idx="653">
                  <c:v>27.88</c:v>
                </c:pt>
                <c:pt idx="654">
                  <c:v>26.98</c:v>
                </c:pt>
                <c:pt idx="655">
                  <c:v>26.57</c:v>
                </c:pt>
                <c:pt idx="656">
                  <c:v>26.8</c:v>
                </c:pt>
                <c:pt idx="657">
                  <c:v>27.28</c:v>
                </c:pt>
                <c:pt idx="658">
                  <c:v>27.4</c:v>
                </c:pt>
                <c:pt idx="659">
                  <c:v>27</c:v>
                </c:pt>
                <c:pt idx="660">
                  <c:v>26.43</c:v>
                </c:pt>
                <c:pt idx="661">
                  <c:v>26.01</c:v>
                </c:pt>
                <c:pt idx="662">
                  <c:v>25.43</c:v>
                </c:pt>
                <c:pt idx="663">
                  <c:v>24.8</c:v>
                </c:pt>
                <c:pt idx="664">
                  <c:v>24.4</c:v>
                </c:pt>
                <c:pt idx="665">
                  <c:v>24.34</c:v>
                </c:pt>
                <c:pt idx="666">
                  <c:v>24.65</c:v>
                </c:pt>
                <c:pt idx="667">
                  <c:v>25.19</c:v>
                </c:pt>
                <c:pt idx="668">
                  <c:v>25.77</c:v>
                </c:pt>
                <c:pt idx="669">
                  <c:v>26.32</c:v>
                </c:pt>
                <c:pt idx="670">
                  <c:v>26.67</c:v>
                </c:pt>
                <c:pt idx="671">
                  <c:v>26.96</c:v>
                </c:pt>
                <c:pt idx="672">
                  <c:v>27.53</c:v>
                </c:pt>
                <c:pt idx="673">
                  <c:v>28.55</c:v>
                </c:pt>
                <c:pt idx="674">
                  <c:v>29.63</c:v>
                </c:pt>
                <c:pt idx="675">
                  <c:v>29.92</c:v>
                </c:pt>
                <c:pt idx="676">
                  <c:v>29.34</c:v>
                </c:pt>
                <c:pt idx="677">
                  <c:v>28.42</c:v>
                </c:pt>
                <c:pt idx="678">
                  <c:v>27.83</c:v>
                </c:pt>
                <c:pt idx="679">
                  <c:v>27.66</c:v>
                </c:pt>
                <c:pt idx="680">
                  <c:v>27.68</c:v>
                </c:pt>
                <c:pt idx="681">
                  <c:v>27.32</c:v>
                </c:pt>
                <c:pt idx="682">
                  <c:v>26.64</c:v>
                </c:pt>
                <c:pt idx="683">
                  <c:v>26.04</c:v>
                </c:pt>
                <c:pt idx="684">
                  <c:v>25.75</c:v>
                </c:pt>
                <c:pt idx="685">
                  <c:v>26.01</c:v>
                </c:pt>
                <c:pt idx="686">
                  <c:v>26.56</c:v>
                </c:pt>
                <c:pt idx="687">
                  <c:v>26.79</c:v>
                </c:pt>
                <c:pt idx="688">
                  <c:v>26.5</c:v>
                </c:pt>
                <c:pt idx="689">
                  <c:v>26.41</c:v>
                </c:pt>
                <c:pt idx="690">
                  <c:v>26.83</c:v>
                </c:pt>
                <c:pt idx="691">
                  <c:v>27.75</c:v>
                </c:pt>
                <c:pt idx="692">
                  <c:v>28.47</c:v>
                </c:pt>
                <c:pt idx="693">
                  <c:v>28.79</c:v>
                </c:pt>
                <c:pt idx="694">
                  <c:v>28.81</c:v>
                </c:pt>
                <c:pt idx="695">
                  <c:v>29.03</c:v>
                </c:pt>
                <c:pt idx="696">
                  <c:v>29.36</c:v>
                </c:pt>
                <c:pt idx="697">
                  <c:v>29.47</c:v>
                </c:pt>
                <c:pt idx="698">
                  <c:v>29.32</c:v>
                </c:pt>
                <c:pt idx="699">
                  <c:v>28.92</c:v>
                </c:pt>
                <c:pt idx="700">
                  <c:v>28.3</c:v>
                </c:pt>
                <c:pt idx="701">
                  <c:v>27.66</c:v>
                </c:pt>
                <c:pt idx="702">
                  <c:v>27.06</c:v>
                </c:pt>
                <c:pt idx="703">
                  <c:v>26.48</c:v>
                </c:pt>
                <c:pt idx="704">
                  <c:v>25.92</c:v>
                </c:pt>
                <c:pt idx="705">
                  <c:v>25.42</c:v>
                </c:pt>
                <c:pt idx="706">
                  <c:v>25.08</c:v>
                </c:pt>
                <c:pt idx="707">
                  <c:v>25.08</c:v>
                </c:pt>
                <c:pt idx="708">
                  <c:v>25.19</c:v>
                </c:pt>
                <c:pt idx="709">
                  <c:v>25.24</c:v>
                </c:pt>
                <c:pt idx="710">
                  <c:v>25.17</c:v>
                </c:pt>
                <c:pt idx="711">
                  <c:v>25.05</c:v>
                </c:pt>
                <c:pt idx="712">
                  <c:v>25.08</c:v>
                </c:pt>
                <c:pt idx="713">
                  <c:v>25.28</c:v>
                </c:pt>
                <c:pt idx="714">
                  <c:v>25.4</c:v>
                </c:pt>
                <c:pt idx="715">
                  <c:v>25</c:v>
                </c:pt>
                <c:pt idx="716">
                  <c:v>24.54</c:v>
                </c:pt>
                <c:pt idx="717">
                  <c:v>24.26</c:v>
                </c:pt>
                <c:pt idx="718">
                  <c:v>24.15</c:v>
                </c:pt>
                <c:pt idx="719">
                  <c:v>23.94</c:v>
                </c:pt>
                <c:pt idx="720">
                  <c:v>23.61</c:v>
                </c:pt>
                <c:pt idx="721">
                  <c:v>23.43</c:v>
                </c:pt>
                <c:pt idx="722">
                  <c:v>23.49</c:v>
                </c:pt>
                <c:pt idx="723">
                  <c:v>23.46</c:v>
                </c:pt>
                <c:pt idx="724">
                  <c:v>23.06</c:v>
                </c:pt>
                <c:pt idx="725">
                  <c:v>22.4</c:v>
                </c:pt>
                <c:pt idx="726">
                  <c:v>21.61</c:v>
                </c:pt>
                <c:pt idx="727">
                  <c:v>21.24</c:v>
                </c:pt>
                <c:pt idx="728">
                  <c:v>21.34</c:v>
                </c:pt>
                <c:pt idx="729">
                  <c:v>21.83</c:v>
                </c:pt>
                <c:pt idx="730">
                  <c:v>22.24</c:v>
                </c:pt>
                <c:pt idx="731">
                  <c:v>22.72</c:v>
                </c:pt>
                <c:pt idx="732">
                  <c:v>23.55</c:v>
                </c:pt>
                <c:pt idx="733">
                  <c:v>24.53</c:v>
                </c:pt>
                <c:pt idx="734">
                  <c:v>24.96</c:v>
                </c:pt>
                <c:pt idx="735">
                  <c:v>24.74</c:v>
                </c:pt>
                <c:pt idx="736">
                  <c:v>24.49</c:v>
                </c:pt>
                <c:pt idx="737">
                  <c:v>24.63</c:v>
                </c:pt>
                <c:pt idx="738">
                  <c:v>25.03</c:v>
                </c:pt>
                <c:pt idx="739">
                  <c:v>25.47</c:v>
                </c:pt>
                <c:pt idx="740">
                  <c:v>25.79</c:v>
                </c:pt>
                <c:pt idx="741">
                  <c:v>25.83</c:v>
                </c:pt>
                <c:pt idx="742">
                  <c:v>25.64</c:v>
                </c:pt>
                <c:pt idx="743">
                  <c:v>25.38</c:v>
                </c:pt>
                <c:pt idx="744">
                  <c:v>25.31</c:v>
                </c:pt>
                <c:pt idx="745">
                  <c:v>25.57</c:v>
                </c:pt>
                <c:pt idx="746">
                  <c:v>25.95</c:v>
                </c:pt>
                <c:pt idx="747">
                  <c:v>26.36</c:v>
                </c:pt>
                <c:pt idx="748">
                  <c:v>26.51</c:v>
                </c:pt>
                <c:pt idx="749">
                  <c:v>26.12</c:v>
                </c:pt>
                <c:pt idx="750">
                  <c:v>25.43</c:v>
                </c:pt>
                <c:pt idx="751">
                  <c:v>24.93</c:v>
                </c:pt>
                <c:pt idx="752">
                  <c:v>24.43</c:v>
                </c:pt>
                <c:pt idx="753">
                  <c:v>23.63</c:v>
                </c:pt>
                <c:pt idx="754">
                  <c:v>22.57</c:v>
                </c:pt>
                <c:pt idx="755">
                  <c:v>21.81</c:v>
                </c:pt>
                <c:pt idx="756">
                  <c:v>21.61</c:v>
                </c:pt>
                <c:pt idx="757">
                  <c:v>21.92</c:v>
                </c:pt>
                <c:pt idx="758">
                  <c:v>22.52</c:v>
                </c:pt>
                <c:pt idx="759">
                  <c:v>22.9</c:v>
                </c:pt>
                <c:pt idx="760">
                  <c:v>23.28</c:v>
                </c:pt>
                <c:pt idx="761">
                  <c:v>23.52</c:v>
                </c:pt>
                <c:pt idx="762">
                  <c:v>23.58</c:v>
                </c:pt>
                <c:pt idx="763">
                  <c:v>23.77</c:v>
                </c:pt>
                <c:pt idx="764">
                  <c:v>23.96</c:v>
                </c:pt>
                <c:pt idx="765">
                  <c:v>24.12</c:v>
                </c:pt>
                <c:pt idx="766">
                  <c:v>24.25</c:v>
                </c:pt>
                <c:pt idx="767">
                  <c:v>24.47</c:v>
                </c:pt>
                <c:pt idx="768">
                  <c:v>24.6</c:v>
                </c:pt>
                <c:pt idx="769">
                  <c:v>24.67</c:v>
                </c:pt>
                <c:pt idx="770">
                  <c:v>24.49</c:v>
                </c:pt>
                <c:pt idx="771">
                  <c:v>24.11</c:v>
                </c:pt>
                <c:pt idx="772">
                  <c:v>23.74</c:v>
                </c:pt>
                <c:pt idx="773">
                  <c:v>23.52</c:v>
                </c:pt>
                <c:pt idx="774">
                  <c:v>23.45</c:v>
                </c:pt>
                <c:pt idx="775">
                  <c:v>23.4</c:v>
                </c:pt>
                <c:pt idx="776">
                  <c:v>23.62</c:v>
                </c:pt>
                <c:pt idx="777">
                  <c:v>24.12</c:v>
                </c:pt>
                <c:pt idx="778">
                  <c:v>24.84</c:v>
                </c:pt>
                <c:pt idx="779">
                  <c:v>25.7</c:v>
                </c:pt>
                <c:pt idx="780">
                  <c:v>26.39</c:v>
                </c:pt>
                <c:pt idx="781">
                  <c:v>26.68</c:v>
                </c:pt>
                <c:pt idx="782">
                  <c:v>26.78</c:v>
                </c:pt>
                <c:pt idx="783">
                  <c:v>26.84</c:v>
                </c:pt>
                <c:pt idx="784">
                  <c:v>26.98</c:v>
                </c:pt>
                <c:pt idx="785">
                  <c:v>27.26</c:v>
                </c:pt>
                <c:pt idx="786">
                  <c:v>27.71</c:v>
                </c:pt>
                <c:pt idx="787">
                  <c:v>28.1</c:v>
                </c:pt>
                <c:pt idx="788">
                  <c:v>28.46</c:v>
                </c:pt>
                <c:pt idx="789">
                  <c:v>28.69</c:v>
                </c:pt>
                <c:pt idx="790">
                  <c:v>28.44</c:v>
                </c:pt>
                <c:pt idx="791">
                  <c:v>27.35</c:v>
                </c:pt>
                <c:pt idx="792">
                  <c:v>25.92</c:v>
                </c:pt>
                <c:pt idx="793">
                  <c:v>24.84</c:v>
                </c:pt>
                <c:pt idx="794">
                  <c:v>24.45</c:v>
                </c:pt>
                <c:pt idx="795">
                  <c:v>24.48</c:v>
                </c:pt>
                <c:pt idx="796">
                  <c:v>24.31</c:v>
                </c:pt>
                <c:pt idx="797">
                  <c:v>23.86</c:v>
                </c:pt>
                <c:pt idx="798">
                  <c:v>23.51</c:v>
                </c:pt>
                <c:pt idx="799">
                  <c:v>23.61</c:v>
                </c:pt>
                <c:pt idx="800">
                  <c:v>24.3</c:v>
                </c:pt>
                <c:pt idx="801">
                  <c:v>25.19</c:v>
                </c:pt>
                <c:pt idx="802">
                  <c:v>26.02</c:v>
                </c:pt>
                <c:pt idx="803">
                  <c:v>26.57</c:v>
                </c:pt>
                <c:pt idx="804">
                  <c:v>26.9</c:v>
                </c:pt>
                <c:pt idx="805">
                  <c:v>27.07</c:v>
                </c:pt>
                <c:pt idx="806">
                  <c:v>27.2</c:v>
                </c:pt>
                <c:pt idx="807">
                  <c:v>26.88</c:v>
                </c:pt>
                <c:pt idx="808">
                  <c:v>26.02</c:v>
                </c:pt>
                <c:pt idx="809">
                  <c:v>24.84</c:v>
                </c:pt>
                <c:pt idx="810">
                  <c:v>23.58</c:v>
                </c:pt>
                <c:pt idx="811">
                  <c:v>22.53</c:v>
                </c:pt>
                <c:pt idx="812">
                  <c:v>21.79</c:v>
                </c:pt>
                <c:pt idx="813">
                  <c:v>21.17</c:v>
                </c:pt>
                <c:pt idx="814">
                  <c:v>20.84</c:v>
                </c:pt>
                <c:pt idx="815">
                  <c:v>20.77</c:v>
                </c:pt>
                <c:pt idx="816">
                  <c:v>20.89</c:v>
                </c:pt>
                <c:pt idx="817">
                  <c:v>20.86</c:v>
                </c:pt>
                <c:pt idx="818">
                  <c:v>20.73</c:v>
                </c:pt>
                <c:pt idx="819">
                  <c:v>20.78</c:v>
                </c:pt>
                <c:pt idx="820">
                  <c:v>20.93</c:v>
                </c:pt>
                <c:pt idx="821">
                  <c:v>20.99</c:v>
                </c:pt>
                <c:pt idx="822">
                  <c:v>20.96</c:v>
                </c:pt>
                <c:pt idx="823">
                  <c:v>20.91</c:v>
                </c:pt>
                <c:pt idx="824">
                  <c:v>21.04</c:v>
                </c:pt>
                <c:pt idx="825">
                  <c:v>21.43</c:v>
                </c:pt>
                <c:pt idx="826">
                  <c:v>21.93</c:v>
                </c:pt>
                <c:pt idx="827">
                  <c:v>22.62</c:v>
                </c:pt>
                <c:pt idx="828">
                  <c:v>23.4</c:v>
                </c:pt>
                <c:pt idx="829">
                  <c:v>23.83</c:v>
                </c:pt>
                <c:pt idx="830">
                  <c:v>23.74</c:v>
                </c:pt>
                <c:pt idx="831">
                  <c:v>23.46</c:v>
                </c:pt>
                <c:pt idx="832">
                  <c:v>23.19</c:v>
                </c:pt>
                <c:pt idx="833">
                  <c:v>22.64</c:v>
                </c:pt>
                <c:pt idx="834">
                  <c:v>21.89</c:v>
                </c:pt>
                <c:pt idx="835">
                  <c:v>21.31</c:v>
                </c:pt>
                <c:pt idx="836">
                  <c:v>20.98</c:v>
                </c:pt>
                <c:pt idx="837">
                  <c:v>20.76</c:v>
                </c:pt>
                <c:pt idx="838">
                  <c:v>20.77</c:v>
                </c:pt>
                <c:pt idx="839">
                  <c:v>21.05</c:v>
                </c:pt>
                <c:pt idx="840">
                  <c:v>21.39</c:v>
                </c:pt>
                <c:pt idx="841">
                  <c:v>21.76</c:v>
                </c:pt>
                <c:pt idx="842">
                  <c:v>22.18</c:v>
                </c:pt>
                <c:pt idx="843">
                  <c:v>22.47</c:v>
                </c:pt>
                <c:pt idx="844">
                  <c:v>22.86</c:v>
                </c:pt>
                <c:pt idx="845">
                  <c:v>23.04</c:v>
                </c:pt>
                <c:pt idx="846">
                  <c:v>22.82</c:v>
                </c:pt>
                <c:pt idx="847">
                  <c:v>22.6</c:v>
                </c:pt>
                <c:pt idx="848">
                  <c:v>22.84</c:v>
                </c:pt>
                <c:pt idx="849">
                  <c:v>23.52</c:v>
                </c:pt>
                <c:pt idx="850">
                  <c:v>24.1</c:v>
                </c:pt>
                <c:pt idx="851">
                  <c:v>24.08</c:v>
                </c:pt>
                <c:pt idx="852">
                  <c:v>23.52</c:v>
                </c:pt>
                <c:pt idx="853">
                  <c:v>22.68</c:v>
                </c:pt>
                <c:pt idx="854">
                  <c:v>22.04</c:v>
                </c:pt>
                <c:pt idx="855">
                  <c:v>21.92</c:v>
                </c:pt>
                <c:pt idx="856">
                  <c:v>22.19</c:v>
                </c:pt>
                <c:pt idx="857">
                  <c:v>22.66</c:v>
                </c:pt>
                <c:pt idx="858">
                  <c:v>22.95</c:v>
                </c:pt>
                <c:pt idx="859">
                  <c:v>23.05</c:v>
                </c:pt>
                <c:pt idx="860">
                  <c:v>23.04</c:v>
                </c:pt>
                <c:pt idx="861">
                  <c:v>23.12</c:v>
                </c:pt>
                <c:pt idx="862">
                  <c:v>23.35</c:v>
                </c:pt>
                <c:pt idx="863">
                  <c:v>23.75</c:v>
                </c:pt>
                <c:pt idx="864">
                  <c:v>24.36</c:v>
                </c:pt>
                <c:pt idx="865">
                  <c:v>24.92</c:v>
                </c:pt>
                <c:pt idx="866">
                  <c:v>25.31</c:v>
                </c:pt>
                <c:pt idx="867">
                  <c:v>25.6</c:v>
                </c:pt>
                <c:pt idx="868">
                  <c:v>25.85</c:v>
                </c:pt>
                <c:pt idx="869">
                  <c:v>25.38</c:v>
                </c:pt>
                <c:pt idx="870">
                  <c:v>24.14</c:v>
                </c:pt>
                <c:pt idx="871">
                  <c:v>23.01</c:v>
                </c:pt>
                <c:pt idx="872">
                  <c:v>22.26</c:v>
                </c:pt>
                <c:pt idx="873">
                  <c:v>21.7</c:v>
                </c:pt>
                <c:pt idx="874">
                  <c:v>21.26</c:v>
                </c:pt>
                <c:pt idx="875">
                  <c:v>20.88</c:v>
                </c:pt>
                <c:pt idx="876">
                  <c:v>20.84</c:v>
                </c:pt>
                <c:pt idx="877">
                  <c:v>20.97</c:v>
                </c:pt>
                <c:pt idx="878">
                  <c:v>21.08</c:v>
                </c:pt>
                <c:pt idx="879">
                  <c:v>21.17</c:v>
                </c:pt>
                <c:pt idx="880">
                  <c:v>21.41</c:v>
                </c:pt>
                <c:pt idx="881">
                  <c:v>21.95</c:v>
                </c:pt>
                <c:pt idx="882">
                  <c:v>22.69</c:v>
                </c:pt>
                <c:pt idx="883">
                  <c:v>23.3</c:v>
                </c:pt>
                <c:pt idx="884">
                  <c:v>23.49</c:v>
                </c:pt>
                <c:pt idx="885">
                  <c:v>23.21</c:v>
                </c:pt>
                <c:pt idx="886">
                  <c:v>22.6</c:v>
                </c:pt>
                <c:pt idx="887">
                  <c:v>22.08</c:v>
                </c:pt>
                <c:pt idx="888">
                  <c:v>21.87</c:v>
                </c:pt>
                <c:pt idx="889">
                  <c:v>21.69</c:v>
                </c:pt>
                <c:pt idx="890">
                  <c:v>21.34</c:v>
                </c:pt>
                <c:pt idx="891">
                  <c:v>20.48</c:v>
                </c:pt>
                <c:pt idx="892">
                  <c:v>19.52</c:v>
                </c:pt>
                <c:pt idx="893">
                  <c:v>19.29</c:v>
                </c:pt>
                <c:pt idx="894">
                  <c:v>20.03</c:v>
                </c:pt>
                <c:pt idx="895">
                  <c:v>21.32</c:v>
                </c:pt>
                <c:pt idx="896">
                  <c:v>22.69</c:v>
                </c:pt>
                <c:pt idx="897">
                  <c:v>23.94</c:v>
                </c:pt>
                <c:pt idx="898">
                  <c:v>25.02</c:v>
                </c:pt>
                <c:pt idx="899">
                  <c:v>25.82</c:v>
                </c:pt>
                <c:pt idx="900">
                  <c:v>26.19</c:v>
                </c:pt>
                <c:pt idx="901">
                  <c:v>26.29</c:v>
                </c:pt>
                <c:pt idx="902">
                  <c:v>26.36</c:v>
                </c:pt>
                <c:pt idx="903">
                  <c:v>26.25</c:v>
                </c:pt>
                <c:pt idx="904">
                  <c:v>26.02</c:v>
                </c:pt>
                <c:pt idx="905">
                  <c:v>25.76</c:v>
                </c:pt>
                <c:pt idx="906">
                  <c:v>25.45</c:v>
                </c:pt>
                <c:pt idx="907">
                  <c:v>25.07</c:v>
                </c:pt>
                <c:pt idx="908">
                  <c:v>24.69</c:v>
                </c:pt>
                <c:pt idx="909">
                  <c:v>24.38</c:v>
                </c:pt>
                <c:pt idx="910">
                  <c:v>24.04</c:v>
                </c:pt>
                <c:pt idx="911">
                  <c:v>23.73</c:v>
                </c:pt>
                <c:pt idx="912">
                  <c:v>23.46</c:v>
                </c:pt>
                <c:pt idx="913">
                  <c:v>23.25</c:v>
                </c:pt>
                <c:pt idx="914">
                  <c:v>23.15</c:v>
                </c:pt>
                <c:pt idx="915">
                  <c:v>23.14</c:v>
                </c:pt>
                <c:pt idx="916">
                  <c:v>23.16</c:v>
                </c:pt>
                <c:pt idx="917">
                  <c:v>23.31</c:v>
                </c:pt>
                <c:pt idx="918">
                  <c:v>23.51</c:v>
                </c:pt>
                <c:pt idx="919">
                  <c:v>23.84</c:v>
                </c:pt>
                <c:pt idx="920">
                  <c:v>24.37</c:v>
                </c:pt>
                <c:pt idx="921">
                  <c:v>25.1</c:v>
                </c:pt>
                <c:pt idx="922">
                  <c:v>25.68</c:v>
                </c:pt>
                <c:pt idx="923">
                  <c:v>25.81</c:v>
                </c:pt>
                <c:pt idx="924">
                  <c:v>25.41</c:v>
                </c:pt>
                <c:pt idx="925">
                  <c:v>24.93</c:v>
                </c:pt>
                <c:pt idx="926">
                  <c:v>24.69</c:v>
                </c:pt>
                <c:pt idx="927">
                  <c:v>24.67</c:v>
                </c:pt>
                <c:pt idx="928">
                  <c:v>24.64</c:v>
                </c:pt>
                <c:pt idx="929">
                  <c:v>24.65</c:v>
                </c:pt>
                <c:pt idx="930">
                  <c:v>24.61</c:v>
                </c:pt>
                <c:pt idx="931">
                  <c:v>24.12</c:v>
                </c:pt>
                <c:pt idx="932">
                  <c:v>23.39</c:v>
                </c:pt>
                <c:pt idx="933">
                  <c:v>22.73</c:v>
                </c:pt>
                <c:pt idx="934">
                  <c:v>22.32</c:v>
                </c:pt>
                <c:pt idx="935">
                  <c:v>22.1</c:v>
                </c:pt>
                <c:pt idx="936">
                  <c:v>22.15</c:v>
                </c:pt>
                <c:pt idx="937">
                  <c:v>22.49</c:v>
                </c:pt>
                <c:pt idx="938">
                  <c:v>23.15</c:v>
                </c:pt>
                <c:pt idx="939">
                  <c:v>24.04</c:v>
                </c:pt>
                <c:pt idx="940">
                  <c:v>24.87</c:v>
                </c:pt>
                <c:pt idx="941">
                  <c:v>25.47</c:v>
                </c:pt>
                <c:pt idx="942">
                  <c:v>25.85</c:v>
                </c:pt>
                <c:pt idx="943">
                  <c:v>26.11</c:v>
                </c:pt>
                <c:pt idx="944">
                  <c:v>26.16</c:v>
                </c:pt>
                <c:pt idx="945">
                  <c:v>26.19</c:v>
                </c:pt>
                <c:pt idx="946">
                  <c:v>26.44</c:v>
                </c:pt>
                <c:pt idx="947">
                  <c:v>27.04</c:v>
                </c:pt>
                <c:pt idx="948">
                  <c:v>27.55</c:v>
                </c:pt>
                <c:pt idx="949">
                  <c:v>27.79</c:v>
                </c:pt>
                <c:pt idx="950">
                  <c:v>27.94</c:v>
                </c:pt>
                <c:pt idx="951">
                  <c:v>28.11</c:v>
                </c:pt>
                <c:pt idx="952">
                  <c:v>28.48</c:v>
                </c:pt>
                <c:pt idx="953">
                  <c:v>28.88</c:v>
                </c:pt>
                <c:pt idx="954">
                  <c:v>29</c:v>
                </c:pt>
                <c:pt idx="955">
                  <c:v>28.87</c:v>
                </c:pt>
                <c:pt idx="956">
                  <c:v>28.04</c:v>
                </c:pt>
                <c:pt idx="957">
                  <c:v>26.79</c:v>
                </c:pt>
                <c:pt idx="958">
                  <c:v>25.54</c:v>
                </c:pt>
                <c:pt idx="959">
                  <c:v>24.25</c:v>
                </c:pt>
                <c:pt idx="960">
                  <c:v>22.88</c:v>
                </c:pt>
                <c:pt idx="961">
                  <c:v>21.46</c:v>
                </c:pt>
                <c:pt idx="962">
                  <c:v>20.329999999999998</c:v>
                </c:pt>
                <c:pt idx="963">
                  <c:v>19.54</c:v>
                </c:pt>
                <c:pt idx="964">
                  <c:v>19.190000000000001</c:v>
                </c:pt>
                <c:pt idx="965">
                  <c:v>19.61</c:v>
                </c:pt>
                <c:pt idx="966">
                  <c:v>20.6</c:v>
                </c:pt>
                <c:pt idx="967">
                  <c:v>21.56</c:v>
                </c:pt>
                <c:pt idx="968">
                  <c:v>22.22</c:v>
                </c:pt>
                <c:pt idx="969">
                  <c:v>22.8</c:v>
                </c:pt>
                <c:pt idx="970">
                  <c:v>23.32</c:v>
                </c:pt>
                <c:pt idx="971">
                  <c:v>23.7</c:v>
                </c:pt>
                <c:pt idx="972">
                  <c:v>23.75</c:v>
                </c:pt>
                <c:pt idx="973">
                  <c:v>23.69</c:v>
                </c:pt>
                <c:pt idx="974">
                  <c:v>23.68</c:v>
                </c:pt>
                <c:pt idx="975">
                  <c:v>23.56</c:v>
                </c:pt>
                <c:pt idx="976">
                  <c:v>23.48</c:v>
                </c:pt>
                <c:pt idx="977">
                  <c:v>23.66</c:v>
                </c:pt>
                <c:pt idx="978">
                  <c:v>23.93</c:v>
                </c:pt>
                <c:pt idx="979">
                  <c:v>24.31</c:v>
                </c:pt>
                <c:pt idx="980">
                  <c:v>24.6</c:v>
                </c:pt>
                <c:pt idx="981">
                  <c:v>24.9</c:v>
                </c:pt>
                <c:pt idx="982">
                  <c:v>25.11</c:v>
                </c:pt>
                <c:pt idx="983">
                  <c:v>25.41</c:v>
                </c:pt>
                <c:pt idx="984">
                  <c:v>25.9</c:v>
                </c:pt>
                <c:pt idx="985">
                  <c:v>26.66</c:v>
                </c:pt>
                <c:pt idx="986">
                  <c:v>27.43</c:v>
                </c:pt>
                <c:pt idx="987">
                  <c:v>27.95</c:v>
                </c:pt>
                <c:pt idx="988">
                  <c:v>27.86</c:v>
                </c:pt>
                <c:pt idx="989">
                  <c:v>27.53</c:v>
                </c:pt>
                <c:pt idx="990">
                  <c:v>27.19</c:v>
                </c:pt>
                <c:pt idx="991">
                  <c:v>26.84</c:v>
                </c:pt>
                <c:pt idx="992">
                  <c:v>26.39</c:v>
                </c:pt>
                <c:pt idx="993">
                  <c:v>25.63</c:v>
                </c:pt>
                <c:pt idx="994">
                  <c:v>24.51</c:v>
                </c:pt>
                <c:pt idx="995">
                  <c:v>23.34</c:v>
                </c:pt>
                <c:pt idx="996">
                  <c:v>22.47</c:v>
                </c:pt>
                <c:pt idx="997">
                  <c:v>22.06</c:v>
                </c:pt>
                <c:pt idx="998">
                  <c:v>22.07</c:v>
                </c:pt>
                <c:pt idx="999">
                  <c:v>22.21</c:v>
                </c:pt>
                <c:pt idx="1000">
                  <c:v>22.5</c:v>
                </c:pt>
                <c:pt idx="1001">
                  <c:v>22.95</c:v>
                </c:pt>
                <c:pt idx="1002">
                  <c:v>23.34</c:v>
                </c:pt>
                <c:pt idx="1003">
                  <c:v>23.46</c:v>
                </c:pt>
                <c:pt idx="1004">
                  <c:v>23.43</c:v>
                </c:pt>
                <c:pt idx="1005">
                  <c:v>23.43</c:v>
                </c:pt>
                <c:pt idx="1006">
                  <c:v>23.56</c:v>
                </c:pt>
                <c:pt idx="1007">
                  <c:v>23.72</c:v>
                </c:pt>
                <c:pt idx="1008">
                  <c:v>23.65</c:v>
                </c:pt>
                <c:pt idx="1009">
                  <c:v>23.23</c:v>
                </c:pt>
                <c:pt idx="1010">
                  <c:v>22.62</c:v>
                </c:pt>
                <c:pt idx="1011">
                  <c:v>21.97</c:v>
                </c:pt>
                <c:pt idx="1012">
                  <c:v>21.81</c:v>
                </c:pt>
                <c:pt idx="1013">
                  <c:v>22.24</c:v>
                </c:pt>
                <c:pt idx="1014">
                  <c:v>22.87</c:v>
                </c:pt>
                <c:pt idx="1015">
                  <c:v>23.25</c:v>
                </c:pt>
                <c:pt idx="1016">
                  <c:v>23.36</c:v>
                </c:pt>
                <c:pt idx="1017">
                  <c:v>23.56</c:v>
                </c:pt>
                <c:pt idx="1018">
                  <c:v>23.93</c:v>
                </c:pt>
                <c:pt idx="1019">
                  <c:v>24.19</c:v>
                </c:pt>
                <c:pt idx="1020">
                  <c:v>24.45</c:v>
                </c:pt>
                <c:pt idx="1021">
                  <c:v>24.82</c:v>
                </c:pt>
                <c:pt idx="1022">
                  <c:v>25.2</c:v>
                </c:pt>
                <c:pt idx="1023">
                  <c:v>25.52</c:v>
                </c:pt>
                <c:pt idx="1024">
                  <c:v>25.76</c:v>
                </c:pt>
                <c:pt idx="1025">
                  <c:v>25.78</c:v>
                </c:pt>
                <c:pt idx="1026">
                  <c:v>25.6</c:v>
                </c:pt>
                <c:pt idx="1027">
                  <c:v>25.42</c:v>
                </c:pt>
                <c:pt idx="1028">
                  <c:v>25.47</c:v>
                </c:pt>
                <c:pt idx="1029">
                  <c:v>25.93</c:v>
                </c:pt>
                <c:pt idx="1030">
                  <c:v>26.9</c:v>
                </c:pt>
                <c:pt idx="1031">
                  <c:v>28.29</c:v>
                </c:pt>
                <c:pt idx="1032">
                  <c:v>29.73</c:v>
                </c:pt>
                <c:pt idx="1033">
                  <c:v>30.78</c:v>
                </c:pt>
                <c:pt idx="1034">
                  <c:v>31.17</c:v>
                </c:pt>
                <c:pt idx="1035">
                  <c:v>30.82</c:v>
                </c:pt>
                <c:pt idx="1036">
                  <c:v>29.95</c:v>
                </c:pt>
                <c:pt idx="1037">
                  <c:v>29.12</c:v>
                </c:pt>
                <c:pt idx="1038">
                  <c:v>28.65</c:v>
                </c:pt>
                <c:pt idx="1039">
                  <c:v>28.49</c:v>
                </c:pt>
                <c:pt idx="1040">
                  <c:v>28.15</c:v>
                </c:pt>
                <c:pt idx="1041">
                  <c:v>27.4</c:v>
                </c:pt>
                <c:pt idx="1042">
                  <c:v>26.48</c:v>
                </c:pt>
                <c:pt idx="1043">
                  <c:v>25.54</c:v>
                </c:pt>
                <c:pt idx="1044">
                  <c:v>24.79</c:v>
                </c:pt>
                <c:pt idx="1045">
                  <c:v>24.2</c:v>
                </c:pt>
                <c:pt idx="1046">
                  <c:v>23.98</c:v>
                </c:pt>
                <c:pt idx="1047">
                  <c:v>24.11</c:v>
                </c:pt>
                <c:pt idx="1048">
                  <c:v>24.43</c:v>
                </c:pt>
                <c:pt idx="1049">
                  <c:v>24.84</c:v>
                </c:pt>
                <c:pt idx="1050">
                  <c:v>25.3</c:v>
                </c:pt>
                <c:pt idx="1051">
                  <c:v>25.7</c:v>
                </c:pt>
                <c:pt idx="1052">
                  <c:v>26.02</c:v>
                </c:pt>
                <c:pt idx="1053">
                  <c:v>26.16</c:v>
                </c:pt>
                <c:pt idx="1054">
                  <c:v>25.99</c:v>
                </c:pt>
                <c:pt idx="1055">
                  <c:v>25.61</c:v>
                </c:pt>
                <c:pt idx="1056">
                  <c:v>25.33</c:v>
                </c:pt>
                <c:pt idx="1057">
                  <c:v>25.2</c:v>
                </c:pt>
                <c:pt idx="1058">
                  <c:v>25.03</c:v>
                </c:pt>
                <c:pt idx="1059">
                  <c:v>24.59</c:v>
                </c:pt>
                <c:pt idx="1060">
                  <c:v>23.91</c:v>
                </c:pt>
                <c:pt idx="1061">
                  <c:v>23.04</c:v>
                </c:pt>
                <c:pt idx="1062">
                  <c:v>22.48</c:v>
                </c:pt>
                <c:pt idx="1063">
                  <c:v>22.2</c:v>
                </c:pt>
                <c:pt idx="1064">
                  <c:v>21.89</c:v>
                </c:pt>
                <c:pt idx="1065">
                  <c:v>21.25</c:v>
                </c:pt>
                <c:pt idx="1066">
                  <c:v>20.58</c:v>
                </c:pt>
                <c:pt idx="1067">
                  <c:v>20.04</c:v>
                </c:pt>
                <c:pt idx="1068">
                  <c:v>19.7</c:v>
                </c:pt>
                <c:pt idx="1069">
                  <c:v>19.59</c:v>
                </c:pt>
                <c:pt idx="1070">
                  <c:v>19.420000000000002</c:v>
                </c:pt>
                <c:pt idx="1071">
                  <c:v>19.3</c:v>
                </c:pt>
                <c:pt idx="1072">
                  <c:v>19.3</c:v>
                </c:pt>
                <c:pt idx="1073">
                  <c:v>19.559999999999999</c:v>
                </c:pt>
                <c:pt idx="1074">
                  <c:v>19.96</c:v>
                </c:pt>
                <c:pt idx="1075">
                  <c:v>20.52</c:v>
                </c:pt>
                <c:pt idx="1076">
                  <c:v>21.05</c:v>
                </c:pt>
                <c:pt idx="1077">
                  <c:v>21.52</c:v>
                </c:pt>
                <c:pt idx="1078">
                  <c:v>21.93</c:v>
                </c:pt>
                <c:pt idx="1079">
                  <c:v>22.23</c:v>
                </c:pt>
                <c:pt idx="1080">
                  <c:v>22.39</c:v>
                </c:pt>
                <c:pt idx="1081">
                  <c:v>22.52</c:v>
                </c:pt>
                <c:pt idx="1082">
                  <c:v>23.01</c:v>
                </c:pt>
                <c:pt idx="1083">
                  <c:v>23.88</c:v>
                </c:pt>
                <c:pt idx="1084">
                  <c:v>24.84</c:v>
                </c:pt>
                <c:pt idx="1085">
                  <c:v>25.39</c:v>
                </c:pt>
                <c:pt idx="1086">
                  <c:v>25.55</c:v>
                </c:pt>
                <c:pt idx="1087">
                  <c:v>25.59</c:v>
                </c:pt>
                <c:pt idx="1088">
                  <c:v>25.8</c:v>
                </c:pt>
                <c:pt idx="1089">
                  <c:v>25.95</c:v>
                </c:pt>
                <c:pt idx="1090">
                  <c:v>25.87</c:v>
                </c:pt>
                <c:pt idx="1091">
                  <c:v>25.48</c:v>
                </c:pt>
                <c:pt idx="1092">
                  <c:v>24.95</c:v>
                </c:pt>
                <c:pt idx="1093">
                  <c:v>24.63</c:v>
                </c:pt>
                <c:pt idx="1094">
                  <c:v>24.54</c:v>
                </c:pt>
                <c:pt idx="1095">
                  <c:v>24.56</c:v>
                </c:pt>
                <c:pt idx="1096">
                  <c:v>24.36</c:v>
                </c:pt>
                <c:pt idx="1097">
                  <c:v>23.92</c:v>
                </c:pt>
                <c:pt idx="1098">
                  <c:v>23.57</c:v>
                </c:pt>
                <c:pt idx="1099">
                  <c:v>23.43</c:v>
                </c:pt>
                <c:pt idx="1100">
                  <c:v>23.48</c:v>
                </c:pt>
                <c:pt idx="1101">
                  <c:v>23.61</c:v>
                </c:pt>
                <c:pt idx="1102">
                  <c:v>23.9</c:v>
                </c:pt>
                <c:pt idx="1103">
                  <c:v>24.53</c:v>
                </c:pt>
                <c:pt idx="1104">
                  <c:v>25.42</c:v>
                </c:pt>
                <c:pt idx="1105">
                  <c:v>26.28</c:v>
                </c:pt>
                <c:pt idx="1106">
                  <c:v>26.61</c:v>
                </c:pt>
                <c:pt idx="1107">
                  <c:v>26.26</c:v>
                </c:pt>
                <c:pt idx="1108">
                  <c:v>25.55</c:v>
                </c:pt>
                <c:pt idx="1109">
                  <c:v>24.69</c:v>
                </c:pt>
                <c:pt idx="1110">
                  <c:v>24.2</c:v>
                </c:pt>
                <c:pt idx="1111">
                  <c:v>23.94</c:v>
                </c:pt>
                <c:pt idx="1112">
                  <c:v>23.64</c:v>
                </c:pt>
                <c:pt idx="1113">
                  <c:v>23.2</c:v>
                </c:pt>
                <c:pt idx="1114">
                  <c:v>22.78</c:v>
                </c:pt>
                <c:pt idx="1115">
                  <c:v>22.65</c:v>
                </c:pt>
                <c:pt idx="1116">
                  <c:v>22.89</c:v>
                </c:pt>
                <c:pt idx="1117">
                  <c:v>23.32</c:v>
                </c:pt>
                <c:pt idx="1118">
                  <c:v>23.68</c:v>
                </c:pt>
                <c:pt idx="1119">
                  <c:v>23.96</c:v>
                </c:pt>
                <c:pt idx="1120">
                  <c:v>24.14</c:v>
                </c:pt>
                <c:pt idx="1121">
                  <c:v>24.58</c:v>
                </c:pt>
                <c:pt idx="1122">
                  <c:v>25.47</c:v>
                </c:pt>
                <c:pt idx="1123">
                  <c:v>26.94</c:v>
                </c:pt>
                <c:pt idx="1124">
                  <c:v>28.53</c:v>
                </c:pt>
                <c:pt idx="1125">
                  <c:v>29.62</c:v>
                </c:pt>
                <c:pt idx="1126">
                  <c:v>29.88</c:v>
                </c:pt>
                <c:pt idx="1127">
                  <c:v>29.57</c:v>
                </c:pt>
                <c:pt idx="1128">
                  <c:v>28.97</c:v>
                </c:pt>
                <c:pt idx="1129">
                  <c:v>28.31</c:v>
                </c:pt>
                <c:pt idx="1130">
                  <c:v>27.69</c:v>
                </c:pt>
                <c:pt idx="1131">
                  <c:v>27.18</c:v>
                </c:pt>
                <c:pt idx="1132">
                  <c:v>26.66</c:v>
                </c:pt>
                <c:pt idx="1133">
                  <c:v>26.1</c:v>
                </c:pt>
                <c:pt idx="1134">
                  <c:v>25.31</c:v>
                </c:pt>
                <c:pt idx="1135">
                  <c:v>24.3</c:v>
                </c:pt>
                <c:pt idx="1136">
                  <c:v>23.18</c:v>
                </c:pt>
                <c:pt idx="1137">
                  <c:v>22.43</c:v>
                </c:pt>
                <c:pt idx="1138">
                  <c:v>22.35</c:v>
                </c:pt>
                <c:pt idx="1139">
                  <c:v>22.77</c:v>
                </c:pt>
                <c:pt idx="1140">
                  <c:v>23.61</c:v>
                </c:pt>
                <c:pt idx="1141">
                  <c:v>24.9</c:v>
                </c:pt>
                <c:pt idx="1142">
                  <c:v>26.13</c:v>
                </c:pt>
                <c:pt idx="1143">
                  <c:v>26.66</c:v>
                </c:pt>
                <c:pt idx="1144">
                  <c:v>26.41</c:v>
                </c:pt>
                <c:pt idx="1145">
                  <c:v>25.7</c:v>
                </c:pt>
                <c:pt idx="1146">
                  <c:v>25.33</c:v>
                </c:pt>
                <c:pt idx="1147">
                  <c:v>25.64</c:v>
                </c:pt>
                <c:pt idx="1148">
                  <c:v>26.23</c:v>
                </c:pt>
                <c:pt idx="1149">
                  <c:v>26.61</c:v>
                </c:pt>
                <c:pt idx="1150">
                  <c:v>26.2</c:v>
                </c:pt>
                <c:pt idx="1151">
                  <c:v>25.36</c:v>
                </c:pt>
                <c:pt idx="1152">
                  <c:v>24.56</c:v>
                </c:pt>
                <c:pt idx="1153">
                  <c:v>23.99</c:v>
                </c:pt>
                <c:pt idx="1154">
                  <c:v>23.6</c:v>
                </c:pt>
                <c:pt idx="1155">
                  <c:v>23.4</c:v>
                </c:pt>
                <c:pt idx="1156">
                  <c:v>23.38</c:v>
                </c:pt>
                <c:pt idx="1157">
                  <c:v>23.47</c:v>
                </c:pt>
                <c:pt idx="1158">
                  <c:v>23.87</c:v>
                </c:pt>
                <c:pt idx="1159">
                  <c:v>24.61</c:v>
                </c:pt>
                <c:pt idx="1160">
                  <c:v>25.42</c:v>
                </c:pt>
                <c:pt idx="1161">
                  <c:v>26.01</c:v>
                </c:pt>
                <c:pt idx="1162">
                  <c:v>26.02</c:v>
                </c:pt>
                <c:pt idx="1163">
                  <c:v>25.44</c:v>
                </c:pt>
                <c:pt idx="1164">
                  <c:v>24.61</c:v>
                </c:pt>
                <c:pt idx="1165">
                  <c:v>23.9</c:v>
                </c:pt>
                <c:pt idx="1166">
                  <c:v>23.6</c:v>
                </c:pt>
                <c:pt idx="1167">
                  <c:v>23.79</c:v>
                </c:pt>
                <c:pt idx="1168">
                  <c:v>24.13</c:v>
                </c:pt>
                <c:pt idx="1169">
                  <c:v>24.35</c:v>
                </c:pt>
                <c:pt idx="1170">
                  <c:v>24.66</c:v>
                </c:pt>
                <c:pt idx="1171">
                  <c:v>25.37</c:v>
                </c:pt>
                <c:pt idx="1172">
                  <c:v>26.47</c:v>
                </c:pt>
                <c:pt idx="1173">
                  <c:v>27.78</c:v>
                </c:pt>
                <c:pt idx="1174">
                  <c:v>29.05</c:v>
                </c:pt>
                <c:pt idx="1175">
                  <c:v>30.25</c:v>
                </c:pt>
                <c:pt idx="1176">
                  <c:v>30.97</c:v>
                </c:pt>
                <c:pt idx="1177">
                  <c:v>31.24</c:v>
                </c:pt>
                <c:pt idx="1178">
                  <c:v>31.39</c:v>
                </c:pt>
                <c:pt idx="1179">
                  <c:v>31.51</c:v>
                </c:pt>
                <c:pt idx="1180">
                  <c:v>31.43</c:v>
                </c:pt>
                <c:pt idx="1181">
                  <c:v>31.25</c:v>
                </c:pt>
                <c:pt idx="1182">
                  <c:v>30.96</c:v>
                </c:pt>
                <c:pt idx="1183">
                  <c:v>30.52</c:v>
                </c:pt>
                <c:pt idx="1184">
                  <c:v>29.92</c:v>
                </c:pt>
                <c:pt idx="1185">
                  <c:v>29.44</c:v>
                </c:pt>
                <c:pt idx="1186">
                  <c:v>29.06</c:v>
                </c:pt>
                <c:pt idx="1187">
                  <c:v>28.58</c:v>
                </c:pt>
                <c:pt idx="1188">
                  <c:v>27.92</c:v>
                </c:pt>
                <c:pt idx="1189">
                  <c:v>27.3</c:v>
                </c:pt>
                <c:pt idx="1190">
                  <c:v>26.75</c:v>
                </c:pt>
                <c:pt idx="1191">
                  <c:v>26.19</c:v>
                </c:pt>
                <c:pt idx="1192">
                  <c:v>25.63</c:v>
                </c:pt>
                <c:pt idx="1193">
                  <c:v>25.2</c:v>
                </c:pt>
                <c:pt idx="1194">
                  <c:v>25.05</c:v>
                </c:pt>
                <c:pt idx="1195">
                  <c:v>25.14</c:v>
                </c:pt>
                <c:pt idx="1196">
                  <c:v>25.21</c:v>
                </c:pt>
                <c:pt idx="1197">
                  <c:v>25.11</c:v>
                </c:pt>
                <c:pt idx="1198">
                  <c:v>24.89</c:v>
                </c:pt>
                <c:pt idx="1199">
                  <c:v>24.84</c:v>
                </c:pt>
                <c:pt idx="1200">
                  <c:v>25.14</c:v>
                </c:pt>
                <c:pt idx="1201">
                  <c:v>25.7</c:v>
                </c:pt>
                <c:pt idx="1202">
                  <c:v>25.96</c:v>
                </c:pt>
                <c:pt idx="1203">
                  <c:v>25.46</c:v>
                </c:pt>
                <c:pt idx="1204">
                  <c:v>24.35</c:v>
                </c:pt>
                <c:pt idx="1205">
                  <c:v>23.54</c:v>
                </c:pt>
                <c:pt idx="1206">
                  <c:v>23.39</c:v>
                </c:pt>
                <c:pt idx="1207">
                  <c:v>23.95</c:v>
                </c:pt>
                <c:pt idx="1208">
                  <c:v>24.92</c:v>
                </c:pt>
                <c:pt idx="1209">
                  <c:v>26.03</c:v>
                </c:pt>
                <c:pt idx="1210">
                  <c:v>26.94</c:v>
                </c:pt>
                <c:pt idx="1211">
                  <c:v>27.26</c:v>
                </c:pt>
                <c:pt idx="1212">
                  <c:v>26.93</c:v>
                </c:pt>
                <c:pt idx="1213">
                  <c:v>26.28</c:v>
                </c:pt>
                <c:pt idx="1214">
                  <c:v>25.6</c:v>
                </c:pt>
                <c:pt idx="1215">
                  <c:v>25.1</c:v>
                </c:pt>
                <c:pt idx="1216">
                  <c:v>24.64</c:v>
                </c:pt>
                <c:pt idx="1217">
                  <c:v>24.36</c:v>
                </c:pt>
                <c:pt idx="1218">
                  <c:v>24.5</c:v>
                </c:pt>
                <c:pt idx="1219">
                  <c:v>24.92</c:v>
                </c:pt>
                <c:pt idx="1220">
                  <c:v>25.2</c:v>
                </c:pt>
                <c:pt idx="1221">
                  <c:v>24.59</c:v>
                </c:pt>
                <c:pt idx="1222">
                  <c:v>23.04</c:v>
                </c:pt>
                <c:pt idx="1223">
                  <c:v>21.36</c:v>
                </c:pt>
                <c:pt idx="1224">
                  <c:v>20.190000000000001</c:v>
                </c:pt>
                <c:pt idx="1225">
                  <c:v>19.54</c:v>
                </c:pt>
                <c:pt idx="1226">
                  <c:v>19.399999999999999</c:v>
                </c:pt>
                <c:pt idx="1227">
                  <c:v>19.8</c:v>
                </c:pt>
                <c:pt idx="1228">
                  <c:v>20.85</c:v>
                </c:pt>
                <c:pt idx="1229">
                  <c:v>22.26</c:v>
                </c:pt>
                <c:pt idx="1230">
                  <c:v>23.52</c:v>
                </c:pt>
                <c:pt idx="1231">
                  <c:v>24.26</c:v>
                </c:pt>
                <c:pt idx="1232">
                  <c:v>24.44</c:v>
                </c:pt>
                <c:pt idx="1233">
                  <c:v>24.34</c:v>
                </c:pt>
                <c:pt idx="1234">
                  <c:v>24.01</c:v>
                </c:pt>
                <c:pt idx="1235">
                  <c:v>23.54</c:v>
                </c:pt>
                <c:pt idx="1236">
                  <c:v>23.09</c:v>
                </c:pt>
                <c:pt idx="1237">
                  <c:v>22.96</c:v>
                </c:pt>
                <c:pt idx="1238">
                  <c:v>23.52</c:v>
                </c:pt>
                <c:pt idx="1239">
                  <c:v>24.82</c:v>
                </c:pt>
                <c:pt idx="1240">
                  <c:v>26.08</c:v>
                </c:pt>
                <c:pt idx="1241">
                  <c:v>26.47</c:v>
                </c:pt>
                <c:pt idx="1242">
                  <c:v>26.38</c:v>
                </c:pt>
                <c:pt idx="1243">
                  <c:v>26.41</c:v>
                </c:pt>
                <c:pt idx="1244">
                  <c:v>26.44</c:v>
                </c:pt>
                <c:pt idx="1245">
                  <c:v>26.33</c:v>
                </c:pt>
                <c:pt idx="1246">
                  <c:v>26.44</c:v>
                </c:pt>
                <c:pt idx="1247">
                  <c:v>26.72</c:v>
                </c:pt>
                <c:pt idx="1248">
                  <c:v>27.07</c:v>
                </c:pt>
                <c:pt idx="1249">
                  <c:v>27.48</c:v>
                </c:pt>
                <c:pt idx="1250">
                  <c:v>27.63</c:v>
                </c:pt>
                <c:pt idx="1251">
                  <c:v>27.39</c:v>
                </c:pt>
                <c:pt idx="1252">
                  <c:v>27.03</c:v>
                </c:pt>
                <c:pt idx="1253">
                  <c:v>27.02</c:v>
                </c:pt>
                <c:pt idx="1254">
                  <c:v>27.33</c:v>
                </c:pt>
                <c:pt idx="1255">
                  <c:v>27.47</c:v>
                </c:pt>
                <c:pt idx="1256">
                  <c:v>27.28</c:v>
                </c:pt>
                <c:pt idx="1257">
                  <c:v>26.98</c:v>
                </c:pt>
                <c:pt idx="1258">
                  <c:v>26.82</c:v>
                </c:pt>
                <c:pt idx="1259">
                  <c:v>26.66</c:v>
                </c:pt>
                <c:pt idx="1260">
                  <c:v>26.5</c:v>
                </c:pt>
                <c:pt idx="1261">
                  <c:v>26.65</c:v>
                </c:pt>
                <c:pt idx="1262">
                  <c:v>26.99</c:v>
                </c:pt>
                <c:pt idx="1263">
                  <c:v>27.12</c:v>
                </c:pt>
                <c:pt idx="1264">
                  <c:v>27.04</c:v>
                </c:pt>
                <c:pt idx="1265">
                  <c:v>26.96</c:v>
                </c:pt>
                <c:pt idx="1266">
                  <c:v>27.01</c:v>
                </c:pt>
                <c:pt idx="1267">
                  <c:v>27.13</c:v>
                </c:pt>
                <c:pt idx="1268">
                  <c:v>27.16</c:v>
                </c:pt>
                <c:pt idx="1269">
                  <c:v>27.05</c:v>
                </c:pt>
                <c:pt idx="1270">
                  <c:v>26.74</c:v>
                </c:pt>
                <c:pt idx="1271">
                  <c:v>26.27</c:v>
                </c:pt>
                <c:pt idx="1272">
                  <c:v>25.96</c:v>
                </c:pt>
                <c:pt idx="1273">
                  <c:v>25.76</c:v>
                </c:pt>
                <c:pt idx="1274">
                  <c:v>25.83</c:v>
                </c:pt>
                <c:pt idx="1275">
                  <c:v>26.05</c:v>
                </c:pt>
                <c:pt idx="1276">
                  <c:v>26.18</c:v>
                </c:pt>
                <c:pt idx="1277">
                  <c:v>26.19</c:v>
                </c:pt>
                <c:pt idx="1278">
                  <c:v>26.06</c:v>
                </c:pt>
                <c:pt idx="1279">
                  <c:v>25.67</c:v>
                </c:pt>
                <c:pt idx="1280">
                  <c:v>25.01</c:v>
                </c:pt>
                <c:pt idx="1281">
                  <c:v>24.36</c:v>
                </c:pt>
                <c:pt idx="1282">
                  <c:v>24.13</c:v>
                </c:pt>
                <c:pt idx="1283">
                  <c:v>24.43</c:v>
                </c:pt>
                <c:pt idx="1284">
                  <c:v>25.08</c:v>
                </c:pt>
                <c:pt idx="1285">
                  <c:v>25.95</c:v>
                </c:pt>
                <c:pt idx="1286">
                  <c:v>26.49</c:v>
                </c:pt>
                <c:pt idx="1287">
                  <c:v>26.51</c:v>
                </c:pt>
                <c:pt idx="1288">
                  <c:v>26.14</c:v>
                </c:pt>
                <c:pt idx="1289">
                  <c:v>25.59</c:v>
                </c:pt>
                <c:pt idx="1290">
                  <c:v>24.95</c:v>
                </c:pt>
                <c:pt idx="1291">
                  <c:v>24.42</c:v>
                </c:pt>
                <c:pt idx="1292">
                  <c:v>24.22</c:v>
                </c:pt>
                <c:pt idx="1293">
                  <c:v>24.23</c:v>
                </c:pt>
                <c:pt idx="1294">
                  <c:v>24.4</c:v>
                </c:pt>
                <c:pt idx="1295">
                  <c:v>24.67</c:v>
                </c:pt>
                <c:pt idx="1296">
                  <c:v>24.88</c:v>
                </c:pt>
                <c:pt idx="1297">
                  <c:v>24.87</c:v>
                </c:pt>
                <c:pt idx="1298">
                  <c:v>24.48</c:v>
                </c:pt>
                <c:pt idx="1299">
                  <c:v>23.73</c:v>
                </c:pt>
                <c:pt idx="1300">
                  <c:v>23.01</c:v>
                </c:pt>
                <c:pt idx="1301">
                  <c:v>22.51</c:v>
                </c:pt>
                <c:pt idx="1302">
                  <c:v>22.26</c:v>
                </c:pt>
                <c:pt idx="1303">
                  <c:v>22</c:v>
                </c:pt>
                <c:pt idx="1304">
                  <c:v>21.58</c:v>
                </c:pt>
                <c:pt idx="1305">
                  <c:v>21.43</c:v>
                </c:pt>
                <c:pt idx="1306">
                  <c:v>21.51</c:v>
                </c:pt>
                <c:pt idx="1307">
                  <c:v>21.57</c:v>
                </c:pt>
                <c:pt idx="1308">
                  <c:v>21.38</c:v>
                </c:pt>
                <c:pt idx="1309">
                  <c:v>20.96</c:v>
                </c:pt>
                <c:pt idx="1310">
                  <c:v>20.399999999999999</c:v>
                </c:pt>
                <c:pt idx="1311">
                  <c:v>19.98</c:v>
                </c:pt>
                <c:pt idx="1312">
                  <c:v>19.920000000000002</c:v>
                </c:pt>
                <c:pt idx="1313">
                  <c:v>20.51</c:v>
                </c:pt>
                <c:pt idx="1314">
                  <c:v>21.47</c:v>
                </c:pt>
                <c:pt idx="1315">
                  <c:v>22.35</c:v>
                </c:pt>
                <c:pt idx="1316">
                  <c:v>22.68</c:v>
                </c:pt>
                <c:pt idx="1317">
                  <c:v>22.44</c:v>
                </c:pt>
                <c:pt idx="1318">
                  <c:v>21.99</c:v>
                </c:pt>
                <c:pt idx="1319">
                  <c:v>21.64</c:v>
                </c:pt>
                <c:pt idx="1320">
                  <c:v>21.43</c:v>
                </c:pt>
                <c:pt idx="1321">
                  <c:v>21.24</c:v>
                </c:pt>
                <c:pt idx="1322">
                  <c:v>21.05</c:v>
                </c:pt>
                <c:pt idx="1323">
                  <c:v>21.07</c:v>
                </c:pt>
                <c:pt idx="1324">
                  <c:v>21.59</c:v>
                </c:pt>
                <c:pt idx="1325">
                  <c:v>22.57</c:v>
                </c:pt>
                <c:pt idx="1326">
                  <c:v>23.68</c:v>
                </c:pt>
                <c:pt idx="1327">
                  <c:v>24.76</c:v>
                </c:pt>
                <c:pt idx="1328">
                  <c:v>25.74</c:v>
                </c:pt>
                <c:pt idx="1329">
                  <c:v>26.74</c:v>
                </c:pt>
                <c:pt idx="1330">
                  <c:v>27.69</c:v>
                </c:pt>
                <c:pt idx="1331">
                  <c:v>28.34</c:v>
                </c:pt>
                <c:pt idx="1332">
                  <c:v>28.22</c:v>
                </c:pt>
                <c:pt idx="1333">
                  <c:v>27.31</c:v>
                </c:pt>
                <c:pt idx="1334">
                  <c:v>26.29</c:v>
                </c:pt>
                <c:pt idx="1335">
                  <c:v>25.56</c:v>
                </c:pt>
                <c:pt idx="1336">
                  <c:v>25.1</c:v>
                </c:pt>
                <c:pt idx="1337">
                  <c:v>24.65</c:v>
                </c:pt>
                <c:pt idx="1338">
                  <c:v>24.01</c:v>
                </c:pt>
                <c:pt idx="1339">
                  <c:v>23.34</c:v>
                </c:pt>
                <c:pt idx="1340">
                  <c:v>22.79</c:v>
                </c:pt>
                <c:pt idx="1341">
                  <c:v>22.33</c:v>
                </c:pt>
                <c:pt idx="1342">
                  <c:v>22.06</c:v>
                </c:pt>
                <c:pt idx="1343">
                  <c:v>21.97</c:v>
                </c:pt>
                <c:pt idx="1344">
                  <c:v>22.25</c:v>
                </c:pt>
                <c:pt idx="1345">
                  <c:v>22.63</c:v>
                </c:pt>
                <c:pt idx="1346">
                  <c:v>22.98</c:v>
                </c:pt>
                <c:pt idx="1347">
                  <c:v>23.02</c:v>
                </c:pt>
                <c:pt idx="1348">
                  <c:v>23.23</c:v>
                </c:pt>
                <c:pt idx="1349">
                  <c:v>23.97</c:v>
                </c:pt>
                <c:pt idx="1350">
                  <c:v>25.1</c:v>
                </c:pt>
                <c:pt idx="1351">
                  <c:v>25.9</c:v>
                </c:pt>
                <c:pt idx="1352">
                  <c:v>25.75</c:v>
                </c:pt>
                <c:pt idx="1353">
                  <c:v>24.91</c:v>
                </c:pt>
                <c:pt idx="1354">
                  <c:v>24.23</c:v>
                </c:pt>
                <c:pt idx="1355">
                  <c:v>24.16</c:v>
                </c:pt>
                <c:pt idx="1356">
                  <c:v>24.35</c:v>
                </c:pt>
                <c:pt idx="1357">
                  <c:v>24.44</c:v>
                </c:pt>
                <c:pt idx="1358">
                  <c:v>24.31</c:v>
                </c:pt>
                <c:pt idx="1359">
                  <c:v>24.12</c:v>
                </c:pt>
                <c:pt idx="1360">
                  <c:v>24.54</c:v>
                </c:pt>
                <c:pt idx="1361">
                  <c:v>25.4</c:v>
                </c:pt>
                <c:pt idx="1362">
                  <c:v>26.12</c:v>
                </c:pt>
                <c:pt idx="1363">
                  <c:v>26.47</c:v>
                </c:pt>
                <c:pt idx="1364">
                  <c:v>26.29</c:v>
                </c:pt>
                <c:pt idx="1365">
                  <c:v>26.12</c:v>
                </c:pt>
                <c:pt idx="1366">
                  <c:v>26.11</c:v>
                </c:pt>
                <c:pt idx="1367">
                  <c:v>26.12</c:v>
                </c:pt>
                <c:pt idx="1368">
                  <c:v>26.17</c:v>
                </c:pt>
                <c:pt idx="1369">
                  <c:v>26.07</c:v>
                </c:pt>
                <c:pt idx="1370">
                  <c:v>25.8</c:v>
                </c:pt>
                <c:pt idx="1371">
                  <c:v>25.33</c:v>
                </c:pt>
                <c:pt idx="1372">
                  <c:v>25.11</c:v>
                </c:pt>
                <c:pt idx="1373">
                  <c:v>25.31</c:v>
                </c:pt>
                <c:pt idx="1374">
                  <c:v>25.67</c:v>
                </c:pt>
                <c:pt idx="1375">
                  <c:v>25.91</c:v>
                </c:pt>
                <c:pt idx="1376">
                  <c:v>26</c:v>
                </c:pt>
                <c:pt idx="1377">
                  <c:v>25.91</c:v>
                </c:pt>
                <c:pt idx="1378">
                  <c:v>25.77</c:v>
                </c:pt>
                <c:pt idx="1379">
                  <c:v>25.78</c:v>
                </c:pt>
                <c:pt idx="1380">
                  <c:v>26.13</c:v>
                </c:pt>
                <c:pt idx="1381">
                  <c:v>26.71</c:v>
                </c:pt>
                <c:pt idx="1382">
                  <c:v>27.4</c:v>
                </c:pt>
                <c:pt idx="1383">
                  <c:v>28.1</c:v>
                </c:pt>
                <c:pt idx="1384">
                  <c:v>28.79</c:v>
                </c:pt>
                <c:pt idx="1385">
                  <c:v>29.14</c:v>
                </c:pt>
                <c:pt idx="1386">
                  <c:v>29.25</c:v>
                </c:pt>
                <c:pt idx="1387">
                  <c:v>29.21</c:v>
                </c:pt>
                <c:pt idx="1388">
                  <c:v>29.05</c:v>
                </c:pt>
                <c:pt idx="1389">
                  <c:v>28.5</c:v>
                </c:pt>
                <c:pt idx="1390">
                  <c:v>27.64</c:v>
                </c:pt>
                <c:pt idx="1391">
                  <c:v>26.57</c:v>
                </c:pt>
                <c:pt idx="1392">
                  <c:v>25.72</c:v>
                </c:pt>
                <c:pt idx="1393">
                  <c:v>25.07</c:v>
                </c:pt>
                <c:pt idx="1394">
                  <c:v>24.71</c:v>
                </c:pt>
                <c:pt idx="1395">
                  <c:v>24.24</c:v>
                </c:pt>
                <c:pt idx="1396">
                  <c:v>23.36</c:v>
                </c:pt>
                <c:pt idx="1397">
                  <c:v>22.44</c:v>
                </c:pt>
                <c:pt idx="1398">
                  <c:v>21.73</c:v>
                </c:pt>
                <c:pt idx="1399">
                  <c:v>21.37</c:v>
                </c:pt>
                <c:pt idx="1400">
                  <c:v>21.14</c:v>
                </c:pt>
                <c:pt idx="1401">
                  <c:v>20.91</c:v>
                </c:pt>
                <c:pt idx="1402">
                  <c:v>20.6</c:v>
                </c:pt>
                <c:pt idx="1403">
                  <c:v>20.22</c:v>
                </c:pt>
                <c:pt idx="1404">
                  <c:v>20.16</c:v>
                </c:pt>
                <c:pt idx="1405">
                  <c:v>20.57</c:v>
                </c:pt>
                <c:pt idx="1406">
                  <c:v>21.05</c:v>
                </c:pt>
                <c:pt idx="1407">
                  <c:v>21.18</c:v>
                </c:pt>
                <c:pt idx="1408">
                  <c:v>20.91</c:v>
                </c:pt>
                <c:pt idx="1409">
                  <c:v>20.65</c:v>
                </c:pt>
                <c:pt idx="1410">
                  <c:v>20.79</c:v>
                </c:pt>
                <c:pt idx="1411">
                  <c:v>21.24</c:v>
                </c:pt>
                <c:pt idx="1412">
                  <c:v>21.86</c:v>
                </c:pt>
                <c:pt idx="1413">
                  <c:v>22.37</c:v>
                </c:pt>
                <c:pt idx="1414">
                  <c:v>22.6</c:v>
                </c:pt>
                <c:pt idx="1415">
                  <c:v>22.38</c:v>
                </c:pt>
                <c:pt idx="1416">
                  <c:v>21.89</c:v>
                </c:pt>
                <c:pt idx="1417">
                  <c:v>21.63</c:v>
                </c:pt>
                <c:pt idx="1418">
                  <c:v>21.72</c:v>
                </c:pt>
                <c:pt idx="1419">
                  <c:v>21.96</c:v>
                </c:pt>
                <c:pt idx="1420">
                  <c:v>21.98</c:v>
                </c:pt>
                <c:pt idx="1421">
                  <c:v>21.92</c:v>
                </c:pt>
                <c:pt idx="1422">
                  <c:v>21.94</c:v>
                </c:pt>
                <c:pt idx="1423">
                  <c:v>22.25</c:v>
                </c:pt>
                <c:pt idx="1424">
                  <c:v>22.67</c:v>
                </c:pt>
                <c:pt idx="1425">
                  <c:v>22.77</c:v>
                </c:pt>
                <c:pt idx="1426">
                  <c:v>22.64</c:v>
                </c:pt>
                <c:pt idx="1427">
                  <c:v>22.83</c:v>
                </c:pt>
                <c:pt idx="1428">
                  <c:v>23.57</c:v>
                </c:pt>
                <c:pt idx="1429">
                  <c:v>24.37</c:v>
                </c:pt>
                <c:pt idx="1430">
                  <c:v>24.77</c:v>
                </c:pt>
                <c:pt idx="1431">
                  <c:v>24.64</c:v>
                </c:pt>
                <c:pt idx="1432">
                  <c:v>24.54</c:v>
                </c:pt>
                <c:pt idx="1433">
                  <c:v>25.02</c:v>
                </c:pt>
                <c:pt idx="1434">
                  <c:v>25.91</c:v>
                </c:pt>
                <c:pt idx="1435">
                  <c:v>26.53</c:v>
                </c:pt>
                <c:pt idx="1436">
                  <c:v>26.64</c:v>
                </c:pt>
                <c:pt idx="1437">
                  <c:v>26.42</c:v>
                </c:pt>
                <c:pt idx="1438">
                  <c:v>26.17</c:v>
                </c:pt>
                <c:pt idx="1439">
                  <c:v>26.29</c:v>
                </c:pt>
                <c:pt idx="1440">
                  <c:v>26.84</c:v>
                </c:pt>
                <c:pt idx="1441">
                  <c:v>27.25</c:v>
                </c:pt>
                <c:pt idx="1442">
                  <c:v>27.16</c:v>
                </c:pt>
                <c:pt idx="1443">
                  <c:v>26.77</c:v>
                </c:pt>
                <c:pt idx="1444">
                  <c:v>26.75</c:v>
                </c:pt>
                <c:pt idx="1445">
                  <c:v>27.39</c:v>
                </c:pt>
                <c:pt idx="1446">
                  <c:v>28.44</c:v>
                </c:pt>
                <c:pt idx="1447">
                  <c:v>29.24</c:v>
                </c:pt>
                <c:pt idx="1448">
                  <c:v>29.26</c:v>
                </c:pt>
                <c:pt idx="1449">
                  <c:v>28.75</c:v>
                </c:pt>
                <c:pt idx="1450">
                  <c:v>28.23</c:v>
                </c:pt>
                <c:pt idx="1451">
                  <c:v>27.95</c:v>
                </c:pt>
                <c:pt idx="1452">
                  <c:v>28.13</c:v>
                </c:pt>
                <c:pt idx="1453">
                  <c:v>28.38</c:v>
                </c:pt>
                <c:pt idx="1454">
                  <c:v>28.37</c:v>
                </c:pt>
                <c:pt idx="1455">
                  <c:v>28</c:v>
                </c:pt>
                <c:pt idx="1456">
                  <c:v>27.34</c:v>
                </c:pt>
                <c:pt idx="1457">
                  <c:v>26.53</c:v>
                </c:pt>
                <c:pt idx="1458">
                  <c:v>25.72</c:v>
                </c:pt>
                <c:pt idx="1459">
                  <c:v>25.05</c:v>
                </c:pt>
                <c:pt idx="1460">
                  <c:v>24.56</c:v>
                </c:pt>
                <c:pt idx="1461">
                  <c:v>24.42</c:v>
                </c:pt>
                <c:pt idx="1462">
                  <c:v>24.18</c:v>
                </c:pt>
                <c:pt idx="1463">
                  <c:v>23.54</c:v>
                </c:pt>
                <c:pt idx="1464">
                  <c:v>22.67</c:v>
                </c:pt>
                <c:pt idx="1465">
                  <c:v>21.67</c:v>
                </c:pt>
                <c:pt idx="1466">
                  <c:v>20.92</c:v>
                </c:pt>
                <c:pt idx="1467">
                  <c:v>20.79</c:v>
                </c:pt>
                <c:pt idx="1468">
                  <c:v>21.26</c:v>
                </c:pt>
                <c:pt idx="1469">
                  <c:v>22.04</c:v>
                </c:pt>
                <c:pt idx="1470">
                  <c:v>22.85</c:v>
                </c:pt>
                <c:pt idx="1471">
                  <c:v>23.66</c:v>
                </c:pt>
                <c:pt idx="1472">
                  <c:v>24.21</c:v>
                </c:pt>
                <c:pt idx="1473">
                  <c:v>24.29</c:v>
                </c:pt>
                <c:pt idx="1474">
                  <c:v>23.99</c:v>
                </c:pt>
                <c:pt idx="1475">
                  <c:v>23.57</c:v>
                </c:pt>
                <c:pt idx="1476">
                  <c:v>23.34</c:v>
                </c:pt>
                <c:pt idx="1477">
                  <c:v>23.7</c:v>
                </c:pt>
                <c:pt idx="1478">
                  <c:v>24.44</c:v>
                </c:pt>
                <c:pt idx="1479">
                  <c:v>25.09</c:v>
                </c:pt>
                <c:pt idx="1480">
                  <c:v>25.29</c:v>
                </c:pt>
                <c:pt idx="1481">
                  <c:v>25.03</c:v>
                </c:pt>
                <c:pt idx="1482">
                  <c:v>24.29</c:v>
                </c:pt>
                <c:pt idx="1483">
                  <c:v>23.23</c:v>
                </c:pt>
                <c:pt idx="1484">
                  <c:v>22.17</c:v>
                </c:pt>
                <c:pt idx="1485">
                  <c:v>21.55</c:v>
                </c:pt>
                <c:pt idx="1486">
                  <c:v>21.54</c:v>
                </c:pt>
                <c:pt idx="1487">
                  <c:v>22.02</c:v>
                </c:pt>
                <c:pt idx="1488">
                  <c:v>22.66</c:v>
                </c:pt>
                <c:pt idx="1489">
                  <c:v>22.98</c:v>
                </c:pt>
                <c:pt idx="1490">
                  <c:v>22.84</c:v>
                </c:pt>
                <c:pt idx="1491">
                  <c:v>22.61</c:v>
                </c:pt>
                <c:pt idx="1492">
                  <c:v>22.36</c:v>
                </c:pt>
                <c:pt idx="1493">
                  <c:v>22.28</c:v>
                </c:pt>
                <c:pt idx="1494">
                  <c:v>22.21</c:v>
                </c:pt>
                <c:pt idx="1495">
                  <c:v>22</c:v>
                </c:pt>
                <c:pt idx="1496">
                  <c:v>21.92</c:v>
                </c:pt>
                <c:pt idx="1497">
                  <c:v>22.14</c:v>
                </c:pt>
                <c:pt idx="1498">
                  <c:v>22.6</c:v>
                </c:pt>
                <c:pt idx="1499">
                  <c:v>23.18</c:v>
                </c:pt>
                <c:pt idx="1500">
                  <c:v>23.92</c:v>
                </c:pt>
                <c:pt idx="1501">
                  <c:v>24.71</c:v>
                </c:pt>
                <c:pt idx="1502">
                  <c:v>25.36</c:v>
                </c:pt>
                <c:pt idx="1503">
                  <c:v>25.44</c:v>
                </c:pt>
                <c:pt idx="1504">
                  <c:v>25.06</c:v>
                </c:pt>
                <c:pt idx="1505">
                  <c:v>24.41</c:v>
                </c:pt>
                <c:pt idx="1506">
                  <c:v>23.61</c:v>
                </c:pt>
                <c:pt idx="1507">
                  <c:v>22.92</c:v>
                </c:pt>
                <c:pt idx="1508">
                  <c:v>22.42</c:v>
                </c:pt>
                <c:pt idx="1509">
                  <c:v>22.16</c:v>
                </c:pt>
                <c:pt idx="1510">
                  <c:v>22.34</c:v>
                </c:pt>
                <c:pt idx="1511">
                  <c:v>22.88</c:v>
                </c:pt>
                <c:pt idx="1512">
                  <c:v>23.53</c:v>
                </c:pt>
                <c:pt idx="1513">
                  <c:v>24.11</c:v>
                </c:pt>
                <c:pt idx="1514">
                  <c:v>24.44</c:v>
                </c:pt>
                <c:pt idx="1515">
                  <c:v>24.44</c:v>
                </c:pt>
                <c:pt idx="1516">
                  <c:v>24.47</c:v>
                </c:pt>
                <c:pt idx="1517">
                  <c:v>24.47</c:v>
                </c:pt>
                <c:pt idx="1518">
                  <c:v>24.51</c:v>
                </c:pt>
                <c:pt idx="1519">
                  <c:v>24.81</c:v>
                </c:pt>
                <c:pt idx="1520">
                  <c:v>25.47</c:v>
                </c:pt>
                <c:pt idx="1521">
                  <c:v>26.47</c:v>
                </c:pt>
                <c:pt idx="1522">
                  <c:v>27.29</c:v>
                </c:pt>
                <c:pt idx="1523">
                  <c:v>27.7</c:v>
                </c:pt>
                <c:pt idx="1524">
                  <c:v>27.8</c:v>
                </c:pt>
                <c:pt idx="1525">
                  <c:v>27.71</c:v>
                </c:pt>
                <c:pt idx="1526">
                  <c:v>27.49</c:v>
                </c:pt>
                <c:pt idx="1527">
                  <c:v>27.66</c:v>
                </c:pt>
                <c:pt idx="1528">
                  <c:v>28.23</c:v>
                </c:pt>
                <c:pt idx="1529">
                  <c:v>28.7</c:v>
                </c:pt>
                <c:pt idx="1530">
                  <c:v>28.61</c:v>
                </c:pt>
                <c:pt idx="1531">
                  <c:v>28.28</c:v>
                </c:pt>
                <c:pt idx="1532">
                  <c:v>28.08</c:v>
                </c:pt>
                <c:pt idx="1533">
                  <c:v>28.05</c:v>
                </c:pt>
                <c:pt idx="1534">
                  <c:v>28.12</c:v>
                </c:pt>
                <c:pt idx="1535">
                  <c:v>28.3</c:v>
                </c:pt>
                <c:pt idx="1536">
                  <c:v>28.26</c:v>
                </c:pt>
                <c:pt idx="1537">
                  <c:v>27.69</c:v>
                </c:pt>
                <c:pt idx="1538">
                  <c:v>26.9</c:v>
                </c:pt>
                <c:pt idx="1539">
                  <c:v>26.24</c:v>
                </c:pt>
                <c:pt idx="1540">
                  <c:v>25.88</c:v>
                </c:pt>
                <c:pt idx="1541">
                  <c:v>26.01</c:v>
                </c:pt>
                <c:pt idx="1542">
                  <c:v>26.46</c:v>
                </c:pt>
                <c:pt idx="1543">
                  <c:v>26.94</c:v>
                </c:pt>
                <c:pt idx="1544">
                  <c:v>27.01</c:v>
                </c:pt>
                <c:pt idx="1545">
                  <c:v>26.65</c:v>
                </c:pt>
                <c:pt idx="1546">
                  <c:v>26.37</c:v>
                </c:pt>
                <c:pt idx="1547">
                  <c:v>26.4</c:v>
                </c:pt>
                <c:pt idx="1548">
                  <c:v>26.72</c:v>
                </c:pt>
                <c:pt idx="1549">
                  <c:v>26.85</c:v>
                </c:pt>
                <c:pt idx="1550">
                  <c:v>26.32</c:v>
                </c:pt>
                <c:pt idx="1551">
                  <c:v>25.36</c:v>
                </c:pt>
                <c:pt idx="1552">
                  <c:v>24.56</c:v>
                </c:pt>
                <c:pt idx="1553">
                  <c:v>24.11</c:v>
                </c:pt>
                <c:pt idx="1554">
                  <c:v>23.54</c:v>
                </c:pt>
                <c:pt idx="1555">
                  <c:v>22.72</c:v>
                </c:pt>
                <c:pt idx="1556">
                  <c:v>22.02</c:v>
                </c:pt>
                <c:pt idx="1557">
                  <c:v>21.76</c:v>
                </c:pt>
                <c:pt idx="1558">
                  <c:v>21.87</c:v>
                </c:pt>
                <c:pt idx="1559">
                  <c:v>22.15</c:v>
                </c:pt>
                <c:pt idx="1560">
                  <c:v>22.45</c:v>
                </c:pt>
                <c:pt idx="1561">
                  <c:v>22.72</c:v>
                </c:pt>
                <c:pt idx="1562">
                  <c:v>23.1</c:v>
                </c:pt>
                <c:pt idx="1563">
                  <c:v>23.57</c:v>
                </c:pt>
                <c:pt idx="1564">
                  <c:v>24.1</c:v>
                </c:pt>
                <c:pt idx="1565">
                  <c:v>24.52</c:v>
                </c:pt>
                <c:pt idx="1566">
                  <c:v>24.67</c:v>
                </c:pt>
                <c:pt idx="1567">
                  <c:v>24.51</c:v>
                </c:pt>
                <c:pt idx="1568">
                  <c:v>24.21</c:v>
                </c:pt>
                <c:pt idx="1569">
                  <c:v>24.13</c:v>
                </c:pt>
                <c:pt idx="1570">
                  <c:v>24.4</c:v>
                </c:pt>
                <c:pt idx="1571">
                  <c:v>24.87</c:v>
                </c:pt>
                <c:pt idx="1572">
                  <c:v>25.41</c:v>
                </c:pt>
                <c:pt idx="1573">
                  <c:v>25.68</c:v>
                </c:pt>
                <c:pt idx="1574">
                  <c:v>25.67</c:v>
                </c:pt>
                <c:pt idx="1575">
                  <c:v>25.48</c:v>
                </c:pt>
                <c:pt idx="1576">
                  <c:v>25.52</c:v>
                </c:pt>
                <c:pt idx="1577">
                  <c:v>25.89</c:v>
                </c:pt>
                <c:pt idx="1578">
                  <c:v>26.17</c:v>
                </c:pt>
                <c:pt idx="1579">
                  <c:v>25.78</c:v>
                </c:pt>
                <c:pt idx="1580">
                  <c:v>24.67</c:v>
                </c:pt>
                <c:pt idx="1581">
                  <c:v>23.35</c:v>
                </c:pt>
                <c:pt idx="1582">
                  <c:v>22.19</c:v>
                </c:pt>
                <c:pt idx="1583">
                  <c:v>21.55</c:v>
                </c:pt>
                <c:pt idx="1584">
                  <c:v>21.49</c:v>
                </c:pt>
                <c:pt idx="1585">
                  <c:v>22.18</c:v>
                </c:pt>
                <c:pt idx="1586">
                  <c:v>23.47</c:v>
                </c:pt>
                <c:pt idx="1587">
                  <c:v>24.83</c:v>
                </c:pt>
                <c:pt idx="1588">
                  <c:v>25.46</c:v>
                </c:pt>
                <c:pt idx="1589">
                  <c:v>24.97</c:v>
                </c:pt>
                <c:pt idx="1590">
                  <c:v>23.99</c:v>
                </c:pt>
                <c:pt idx="1591">
                  <c:v>23.45</c:v>
                </c:pt>
                <c:pt idx="1592">
                  <c:v>23.62</c:v>
                </c:pt>
                <c:pt idx="1593">
                  <c:v>24.19</c:v>
                </c:pt>
                <c:pt idx="1594">
                  <c:v>24.86</c:v>
                </c:pt>
                <c:pt idx="1595">
                  <c:v>25.3</c:v>
                </c:pt>
                <c:pt idx="1596">
                  <c:v>25.09</c:v>
                </c:pt>
                <c:pt idx="1597">
                  <c:v>24.75</c:v>
                </c:pt>
                <c:pt idx="1598">
                  <c:v>24.6</c:v>
                </c:pt>
                <c:pt idx="1599">
                  <c:v>25.09</c:v>
                </c:pt>
                <c:pt idx="1600">
                  <c:v>26.03</c:v>
                </c:pt>
                <c:pt idx="1601">
                  <c:v>26.94</c:v>
                </c:pt>
                <c:pt idx="1602">
                  <c:v>27.32</c:v>
                </c:pt>
                <c:pt idx="1603">
                  <c:v>27.09</c:v>
                </c:pt>
                <c:pt idx="1604">
                  <c:v>26.79</c:v>
                </c:pt>
                <c:pt idx="1605">
                  <c:v>26.63</c:v>
                </c:pt>
                <c:pt idx="1606">
                  <c:v>26.87</c:v>
                </c:pt>
                <c:pt idx="1607">
                  <c:v>27.46</c:v>
                </c:pt>
                <c:pt idx="1608">
                  <c:v>28.07</c:v>
                </c:pt>
                <c:pt idx="1609">
                  <c:v>28.29</c:v>
                </c:pt>
                <c:pt idx="1610">
                  <c:v>28.09</c:v>
                </c:pt>
                <c:pt idx="1611">
                  <c:v>27.41</c:v>
                </c:pt>
                <c:pt idx="1612">
                  <c:v>26.47</c:v>
                </c:pt>
                <c:pt idx="1613">
                  <c:v>25.66</c:v>
                </c:pt>
                <c:pt idx="1614">
                  <c:v>25.09</c:v>
                </c:pt>
                <c:pt idx="1615">
                  <c:v>24.66</c:v>
                </c:pt>
                <c:pt idx="1616">
                  <c:v>24.27</c:v>
                </c:pt>
                <c:pt idx="1617">
                  <c:v>23.92</c:v>
                </c:pt>
                <c:pt idx="1618">
                  <c:v>23.81</c:v>
                </c:pt>
                <c:pt idx="1619">
                  <c:v>23.91</c:v>
                </c:pt>
                <c:pt idx="1620">
                  <c:v>24.02</c:v>
                </c:pt>
                <c:pt idx="1621">
                  <c:v>23.89</c:v>
                </c:pt>
                <c:pt idx="1622">
                  <c:v>23.69</c:v>
                </c:pt>
                <c:pt idx="1623">
                  <c:v>23.78</c:v>
                </c:pt>
                <c:pt idx="1624">
                  <c:v>24.25</c:v>
                </c:pt>
                <c:pt idx="1625">
                  <c:v>24.81</c:v>
                </c:pt>
                <c:pt idx="1626">
                  <c:v>25.23</c:v>
                </c:pt>
                <c:pt idx="1627">
                  <c:v>25.79</c:v>
                </c:pt>
                <c:pt idx="1628">
                  <c:v>26.63</c:v>
                </c:pt>
                <c:pt idx="1629">
                  <c:v>27.57</c:v>
                </c:pt>
                <c:pt idx="1630">
                  <c:v>28.34</c:v>
                </c:pt>
                <c:pt idx="1631">
                  <c:v>28.52</c:v>
                </c:pt>
                <c:pt idx="1632">
                  <c:v>28.38</c:v>
                </c:pt>
                <c:pt idx="1633">
                  <c:v>28.34</c:v>
                </c:pt>
                <c:pt idx="1634">
                  <c:v>28.34</c:v>
                </c:pt>
                <c:pt idx="1635">
                  <c:v>28.16</c:v>
                </c:pt>
                <c:pt idx="1636">
                  <c:v>27.81</c:v>
                </c:pt>
                <c:pt idx="1637">
                  <c:v>27.57</c:v>
                </c:pt>
                <c:pt idx="1638">
                  <c:v>27.58</c:v>
                </c:pt>
                <c:pt idx="1639">
                  <c:v>27.54</c:v>
                </c:pt>
                <c:pt idx="1640">
                  <c:v>27.2</c:v>
                </c:pt>
                <c:pt idx="1641">
                  <c:v>26.85</c:v>
                </c:pt>
                <c:pt idx="1642">
                  <c:v>26.93</c:v>
                </c:pt>
                <c:pt idx="1643">
                  <c:v>27.24</c:v>
                </c:pt>
                <c:pt idx="1644">
                  <c:v>27.53</c:v>
                </c:pt>
                <c:pt idx="1645">
                  <c:v>27.48</c:v>
                </c:pt>
                <c:pt idx="1646">
                  <c:v>27.11</c:v>
                </c:pt>
                <c:pt idx="1647">
                  <c:v>26.76</c:v>
                </c:pt>
                <c:pt idx="1648">
                  <c:v>26.66</c:v>
                </c:pt>
                <c:pt idx="1649">
                  <c:v>26.92</c:v>
                </c:pt>
                <c:pt idx="1650">
                  <c:v>27.49</c:v>
                </c:pt>
                <c:pt idx="1651">
                  <c:v>28.18</c:v>
                </c:pt>
                <c:pt idx="1652">
                  <c:v>28.71</c:v>
                </c:pt>
                <c:pt idx="1653">
                  <c:v>28.78</c:v>
                </c:pt>
                <c:pt idx="1654">
                  <c:v>28.33</c:v>
                </c:pt>
                <c:pt idx="1655">
                  <c:v>27.47</c:v>
                </c:pt>
                <c:pt idx="1656">
                  <c:v>26.62</c:v>
                </c:pt>
                <c:pt idx="1657">
                  <c:v>25.85</c:v>
                </c:pt>
                <c:pt idx="1658">
                  <c:v>25.34</c:v>
                </c:pt>
                <c:pt idx="1659">
                  <c:v>25.16</c:v>
                </c:pt>
                <c:pt idx="1660">
                  <c:v>25.03</c:v>
                </c:pt>
                <c:pt idx="1661">
                  <c:v>24.63</c:v>
                </c:pt>
                <c:pt idx="1662">
                  <c:v>24.3</c:v>
                </c:pt>
                <c:pt idx="1663">
                  <c:v>24.45</c:v>
                </c:pt>
                <c:pt idx="1664">
                  <c:v>24.89</c:v>
                </c:pt>
                <c:pt idx="1665">
                  <c:v>24.85</c:v>
                </c:pt>
                <c:pt idx="1666">
                  <c:v>24.21</c:v>
                </c:pt>
                <c:pt idx="1667">
                  <c:v>23.49</c:v>
                </c:pt>
                <c:pt idx="1668">
                  <c:v>23.07</c:v>
                </c:pt>
                <c:pt idx="1669">
                  <c:v>22.86</c:v>
                </c:pt>
                <c:pt idx="1670">
                  <c:v>22.81</c:v>
                </c:pt>
                <c:pt idx="1671">
                  <c:v>23.04</c:v>
                </c:pt>
                <c:pt idx="1672">
                  <c:v>23.59</c:v>
                </c:pt>
                <c:pt idx="1673">
                  <c:v>23.99</c:v>
                </c:pt>
                <c:pt idx="1674">
                  <c:v>24.2</c:v>
                </c:pt>
                <c:pt idx="1675">
                  <c:v>24.27</c:v>
                </c:pt>
                <c:pt idx="1676">
                  <c:v>24.32</c:v>
                </c:pt>
                <c:pt idx="1677">
                  <c:v>24.43</c:v>
                </c:pt>
                <c:pt idx="1678">
                  <c:v>24.78</c:v>
                </c:pt>
                <c:pt idx="1679">
                  <c:v>25.4</c:v>
                </c:pt>
                <c:pt idx="1680">
                  <c:v>26.37</c:v>
                </c:pt>
                <c:pt idx="1681">
                  <c:v>27.49</c:v>
                </c:pt>
                <c:pt idx="1682">
                  <c:v>28.29</c:v>
                </c:pt>
                <c:pt idx="1683">
                  <c:v>28.3</c:v>
                </c:pt>
                <c:pt idx="1684">
                  <c:v>27.52</c:v>
                </c:pt>
                <c:pt idx="1685">
                  <c:v>26.55</c:v>
                </c:pt>
                <c:pt idx="1686">
                  <c:v>25.96</c:v>
                </c:pt>
                <c:pt idx="1687">
                  <c:v>25.87</c:v>
                </c:pt>
                <c:pt idx="1688">
                  <c:v>26.04</c:v>
                </c:pt>
                <c:pt idx="1689">
                  <c:v>26.59</c:v>
                </c:pt>
                <c:pt idx="1690">
                  <c:v>27.45</c:v>
                </c:pt>
                <c:pt idx="1691">
                  <c:v>28.22</c:v>
                </c:pt>
                <c:pt idx="1692">
                  <c:v>28.32</c:v>
                </c:pt>
                <c:pt idx="1693">
                  <c:v>28.11</c:v>
                </c:pt>
                <c:pt idx="1694">
                  <c:v>28.32</c:v>
                </c:pt>
                <c:pt idx="1695">
                  <c:v>29.17</c:v>
                </c:pt>
                <c:pt idx="1696">
                  <c:v>30.08</c:v>
                </c:pt>
                <c:pt idx="1697">
                  <c:v>30.22</c:v>
                </c:pt>
                <c:pt idx="1698">
                  <c:v>29.22</c:v>
                </c:pt>
                <c:pt idx="1699">
                  <c:v>27.81</c:v>
                </c:pt>
                <c:pt idx="1700">
                  <c:v>26.97</c:v>
                </c:pt>
                <c:pt idx="1701">
                  <c:v>27.15</c:v>
                </c:pt>
                <c:pt idx="1702">
                  <c:v>27.84</c:v>
                </c:pt>
                <c:pt idx="1703">
                  <c:v>27.9</c:v>
                </c:pt>
                <c:pt idx="1704">
                  <c:v>27.05</c:v>
                </c:pt>
                <c:pt idx="1705">
                  <c:v>25.91</c:v>
                </c:pt>
                <c:pt idx="1706">
                  <c:v>25.01</c:v>
                </c:pt>
                <c:pt idx="1707">
                  <c:v>24.33</c:v>
                </c:pt>
                <c:pt idx="1708">
                  <c:v>23.68</c:v>
                </c:pt>
                <c:pt idx="1709">
                  <c:v>23.34</c:v>
                </c:pt>
                <c:pt idx="1710">
                  <c:v>23.46</c:v>
                </c:pt>
                <c:pt idx="1711">
                  <c:v>23.7</c:v>
                </c:pt>
                <c:pt idx="1712">
                  <c:v>23.93</c:v>
                </c:pt>
                <c:pt idx="1713">
                  <c:v>24.15</c:v>
                </c:pt>
                <c:pt idx="1714">
                  <c:v>24.19</c:v>
                </c:pt>
                <c:pt idx="1715">
                  <c:v>23.94</c:v>
                </c:pt>
                <c:pt idx="1716">
                  <c:v>23.5</c:v>
                </c:pt>
                <c:pt idx="1717">
                  <c:v>23.36</c:v>
                </c:pt>
                <c:pt idx="1718">
                  <c:v>23.64</c:v>
                </c:pt>
                <c:pt idx="1719">
                  <c:v>24.15</c:v>
                </c:pt>
                <c:pt idx="1720">
                  <c:v>24.57</c:v>
                </c:pt>
                <c:pt idx="1721">
                  <c:v>24.82</c:v>
                </c:pt>
                <c:pt idx="1722">
                  <c:v>24.9</c:v>
                </c:pt>
                <c:pt idx="1723">
                  <c:v>24.69</c:v>
                </c:pt>
                <c:pt idx="1724">
                  <c:v>24.28</c:v>
                </c:pt>
                <c:pt idx="1725">
                  <c:v>24.01</c:v>
                </c:pt>
                <c:pt idx="1726">
                  <c:v>23.92</c:v>
                </c:pt>
                <c:pt idx="1727">
                  <c:v>23.8</c:v>
                </c:pt>
                <c:pt idx="1728">
                  <c:v>23.52</c:v>
                </c:pt>
                <c:pt idx="1729">
                  <c:v>23.47</c:v>
                </c:pt>
                <c:pt idx="1730">
                  <c:v>23.96</c:v>
                </c:pt>
                <c:pt idx="1731">
                  <c:v>24.72</c:v>
                </c:pt>
                <c:pt idx="1732">
                  <c:v>25.5</c:v>
                </c:pt>
                <c:pt idx="1733">
                  <c:v>25.87</c:v>
                </c:pt>
                <c:pt idx="1734">
                  <c:v>25.65</c:v>
                </c:pt>
                <c:pt idx="1735">
                  <c:v>25.34</c:v>
                </c:pt>
                <c:pt idx="1736">
                  <c:v>25.34</c:v>
                </c:pt>
                <c:pt idx="1737">
                  <c:v>25.62</c:v>
                </c:pt>
                <c:pt idx="1738">
                  <c:v>25.47</c:v>
                </c:pt>
                <c:pt idx="1739">
                  <c:v>24.83</c:v>
                </c:pt>
                <c:pt idx="1740">
                  <c:v>24.34</c:v>
                </c:pt>
                <c:pt idx="1741">
                  <c:v>24.25</c:v>
                </c:pt>
                <c:pt idx="1742">
                  <c:v>24.58</c:v>
                </c:pt>
                <c:pt idx="1743">
                  <c:v>25.31</c:v>
                </c:pt>
                <c:pt idx="1744">
                  <c:v>25.9</c:v>
                </c:pt>
                <c:pt idx="1745">
                  <c:v>26.07</c:v>
                </c:pt>
                <c:pt idx="1746">
                  <c:v>25.74</c:v>
                </c:pt>
                <c:pt idx="1747">
                  <c:v>25.19</c:v>
                </c:pt>
                <c:pt idx="1748">
                  <c:v>24.62</c:v>
                </c:pt>
                <c:pt idx="1749">
                  <c:v>24.49</c:v>
                </c:pt>
                <c:pt idx="1750">
                  <c:v>24.78</c:v>
                </c:pt>
                <c:pt idx="1751">
                  <c:v>25.23</c:v>
                </c:pt>
                <c:pt idx="1752">
                  <c:v>25.45</c:v>
                </c:pt>
                <c:pt idx="1753">
                  <c:v>25.27</c:v>
                </c:pt>
                <c:pt idx="1754">
                  <c:v>25.2</c:v>
                </c:pt>
                <c:pt idx="1755">
                  <c:v>25.38</c:v>
                </c:pt>
                <c:pt idx="1756">
                  <c:v>25.79</c:v>
                </c:pt>
                <c:pt idx="1757">
                  <c:v>26.39</c:v>
                </c:pt>
                <c:pt idx="1758">
                  <c:v>27.02</c:v>
                </c:pt>
                <c:pt idx="1759">
                  <c:v>27.64</c:v>
                </c:pt>
                <c:pt idx="1760">
                  <c:v>28.15</c:v>
                </c:pt>
                <c:pt idx="1761">
                  <c:v>28.28</c:v>
                </c:pt>
                <c:pt idx="1762">
                  <c:v>28.13</c:v>
                </c:pt>
                <c:pt idx="1763">
                  <c:v>27.9</c:v>
                </c:pt>
                <c:pt idx="1764">
                  <c:v>27.52</c:v>
                </c:pt>
                <c:pt idx="1765">
                  <c:v>26.78</c:v>
                </c:pt>
                <c:pt idx="1766">
                  <c:v>26.08</c:v>
                </c:pt>
                <c:pt idx="1767">
                  <c:v>25.73</c:v>
                </c:pt>
                <c:pt idx="1768">
                  <c:v>25.63</c:v>
                </c:pt>
                <c:pt idx="1769">
                  <c:v>25.61</c:v>
                </c:pt>
                <c:pt idx="1770">
                  <c:v>25.32</c:v>
                </c:pt>
                <c:pt idx="1771">
                  <c:v>24.48</c:v>
                </c:pt>
                <c:pt idx="1772">
                  <c:v>23.63</c:v>
                </c:pt>
                <c:pt idx="1773">
                  <c:v>23.23</c:v>
                </c:pt>
                <c:pt idx="1774">
                  <c:v>23.13</c:v>
                </c:pt>
                <c:pt idx="1775">
                  <c:v>23.14</c:v>
                </c:pt>
                <c:pt idx="1776">
                  <c:v>23.23</c:v>
                </c:pt>
                <c:pt idx="1777">
                  <c:v>23.51</c:v>
                </c:pt>
                <c:pt idx="1778">
                  <c:v>24</c:v>
                </c:pt>
                <c:pt idx="1779">
                  <c:v>24.35</c:v>
                </c:pt>
                <c:pt idx="1780">
                  <c:v>24.17</c:v>
                </c:pt>
                <c:pt idx="1781">
                  <c:v>23.49</c:v>
                </c:pt>
                <c:pt idx="1782">
                  <c:v>22.81</c:v>
                </c:pt>
                <c:pt idx="1783">
                  <c:v>22.68</c:v>
                </c:pt>
                <c:pt idx="1784">
                  <c:v>23.4</c:v>
                </c:pt>
                <c:pt idx="1785">
                  <c:v>24.45</c:v>
                </c:pt>
                <c:pt idx="1786">
                  <c:v>25.31</c:v>
                </c:pt>
                <c:pt idx="1787">
                  <c:v>25.66</c:v>
                </c:pt>
                <c:pt idx="1788">
                  <c:v>25.65</c:v>
                </c:pt>
                <c:pt idx="1789">
                  <c:v>25.52</c:v>
                </c:pt>
                <c:pt idx="1790">
                  <c:v>25.28</c:v>
                </c:pt>
                <c:pt idx="1791">
                  <c:v>24.82</c:v>
                </c:pt>
                <c:pt idx="1792">
                  <c:v>24.38</c:v>
                </c:pt>
                <c:pt idx="1793">
                  <c:v>24.35</c:v>
                </c:pt>
                <c:pt idx="1794">
                  <c:v>24.84</c:v>
                </c:pt>
                <c:pt idx="1795">
                  <c:v>25.83</c:v>
                </c:pt>
                <c:pt idx="1796">
                  <c:v>26.51</c:v>
                </c:pt>
                <c:pt idx="1797">
                  <c:v>26.15</c:v>
                </c:pt>
                <c:pt idx="1798">
                  <c:v>25.37</c:v>
                </c:pt>
                <c:pt idx="1799">
                  <c:v>24.81</c:v>
                </c:pt>
                <c:pt idx="1800">
                  <c:v>24.68</c:v>
                </c:pt>
                <c:pt idx="1801">
                  <c:v>24.88</c:v>
                </c:pt>
                <c:pt idx="1802">
                  <c:v>25.37</c:v>
                </c:pt>
                <c:pt idx="1803">
                  <c:v>26.08</c:v>
                </c:pt>
                <c:pt idx="1804">
                  <c:v>26.73</c:v>
                </c:pt>
                <c:pt idx="1805">
                  <c:v>27.41</c:v>
                </c:pt>
                <c:pt idx="1806">
                  <c:v>28</c:v>
                </c:pt>
                <c:pt idx="1807">
                  <c:v>28.62</c:v>
                </c:pt>
                <c:pt idx="1808">
                  <c:v>29.03</c:v>
                </c:pt>
                <c:pt idx="1809">
                  <c:v>28.72</c:v>
                </c:pt>
                <c:pt idx="1810">
                  <c:v>27.89</c:v>
                </c:pt>
                <c:pt idx="1811">
                  <c:v>26.95</c:v>
                </c:pt>
                <c:pt idx="1812">
                  <c:v>26.34</c:v>
                </c:pt>
                <c:pt idx="1813">
                  <c:v>26.05</c:v>
                </c:pt>
                <c:pt idx="1814">
                  <c:v>25.99</c:v>
                </c:pt>
                <c:pt idx="1815">
                  <c:v>25.8</c:v>
                </c:pt>
                <c:pt idx="1816">
                  <c:v>25.33</c:v>
                </c:pt>
                <c:pt idx="1817">
                  <c:v>24.76</c:v>
                </c:pt>
                <c:pt idx="1818">
                  <c:v>24.36</c:v>
                </c:pt>
                <c:pt idx="1819">
                  <c:v>24.16</c:v>
                </c:pt>
                <c:pt idx="1820">
                  <c:v>24.06</c:v>
                </c:pt>
                <c:pt idx="1821">
                  <c:v>24.1</c:v>
                </c:pt>
                <c:pt idx="1822">
                  <c:v>24.28</c:v>
                </c:pt>
                <c:pt idx="1823">
                  <c:v>24.2</c:v>
                </c:pt>
                <c:pt idx="1824">
                  <c:v>23.8</c:v>
                </c:pt>
                <c:pt idx="1825">
                  <c:v>23.48</c:v>
                </c:pt>
                <c:pt idx="1826">
                  <c:v>23.39</c:v>
                </c:pt>
                <c:pt idx="1827">
                  <c:v>23.65</c:v>
                </c:pt>
                <c:pt idx="1828">
                  <c:v>24.06</c:v>
                </c:pt>
                <c:pt idx="1829">
                  <c:v>24.48</c:v>
                </c:pt>
                <c:pt idx="1830">
                  <c:v>24.74</c:v>
                </c:pt>
                <c:pt idx="1831">
                  <c:v>24.88</c:v>
                </c:pt>
                <c:pt idx="1832">
                  <c:v>24.97</c:v>
                </c:pt>
                <c:pt idx="1833">
                  <c:v>25.01</c:v>
                </c:pt>
                <c:pt idx="1834">
                  <c:v>24.9</c:v>
                </c:pt>
                <c:pt idx="1835">
                  <c:v>24.77</c:v>
                </c:pt>
                <c:pt idx="1836">
                  <c:v>24.85</c:v>
                </c:pt>
                <c:pt idx="1837">
                  <c:v>24.98</c:v>
                </c:pt>
                <c:pt idx="1838">
                  <c:v>25.15</c:v>
                </c:pt>
                <c:pt idx="1839">
                  <c:v>25.3</c:v>
                </c:pt>
                <c:pt idx="1840">
                  <c:v>25.55</c:v>
                </c:pt>
                <c:pt idx="1841">
                  <c:v>25.89</c:v>
                </c:pt>
                <c:pt idx="1842">
                  <c:v>26.32</c:v>
                </c:pt>
                <c:pt idx="1843">
                  <c:v>26.73</c:v>
                </c:pt>
                <c:pt idx="1844">
                  <c:v>26.65</c:v>
                </c:pt>
                <c:pt idx="1845">
                  <c:v>26.04</c:v>
                </c:pt>
                <c:pt idx="1846">
                  <c:v>25.29</c:v>
                </c:pt>
                <c:pt idx="1847">
                  <c:v>24.61</c:v>
                </c:pt>
                <c:pt idx="1848">
                  <c:v>24.2</c:v>
                </c:pt>
                <c:pt idx="1849">
                  <c:v>23.84</c:v>
                </c:pt>
                <c:pt idx="1850">
                  <c:v>23.49</c:v>
                </c:pt>
                <c:pt idx="1851">
                  <c:v>23.46</c:v>
                </c:pt>
                <c:pt idx="1852">
                  <c:v>23.65</c:v>
                </c:pt>
                <c:pt idx="1853">
                  <c:v>23.75</c:v>
                </c:pt>
                <c:pt idx="1854">
                  <c:v>23.76</c:v>
                </c:pt>
                <c:pt idx="1855">
                  <c:v>23.68</c:v>
                </c:pt>
                <c:pt idx="1856">
                  <c:v>23.57</c:v>
                </c:pt>
                <c:pt idx="1857">
                  <c:v>23.35</c:v>
                </c:pt>
                <c:pt idx="1858">
                  <c:v>23.11</c:v>
                </c:pt>
                <c:pt idx="1859">
                  <c:v>22.89</c:v>
                </c:pt>
                <c:pt idx="1860">
                  <c:v>22.79</c:v>
                </c:pt>
                <c:pt idx="1861">
                  <c:v>22.66</c:v>
                </c:pt>
                <c:pt idx="1862">
                  <c:v>22.35</c:v>
                </c:pt>
                <c:pt idx="1863">
                  <c:v>21.86</c:v>
                </c:pt>
                <c:pt idx="1864">
                  <c:v>21.73</c:v>
                </c:pt>
                <c:pt idx="1865">
                  <c:v>22.2</c:v>
                </c:pt>
                <c:pt idx="1866">
                  <c:v>22.65</c:v>
                </c:pt>
                <c:pt idx="1867">
                  <c:v>22.53</c:v>
                </c:pt>
                <c:pt idx="1868">
                  <c:v>22.29</c:v>
                </c:pt>
                <c:pt idx="1869">
                  <c:v>22.33</c:v>
                </c:pt>
                <c:pt idx="1870">
                  <c:v>22.5</c:v>
                </c:pt>
                <c:pt idx="1871">
                  <c:v>22.73</c:v>
                </c:pt>
                <c:pt idx="1872">
                  <c:v>23.05</c:v>
                </c:pt>
                <c:pt idx="1873">
                  <c:v>23.35</c:v>
                </c:pt>
                <c:pt idx="1874">
                  <c:v>23.8</c:v>
                </c:pt>
                <c:pt idx="1875">
                  <c:v>24.48</c:v>
                </c:pt>
                <c:pt idx="1876">
                  <c:v>25.39</c:v>
                </c:pt>
                <c:pt idx="1877">
                  <c:v>25.87</c:v>
                </c:pt>
                <c:pt idx="1878">
                  <c:v>25.56</c:v>
                </c:pt>
                <c:pt idx="1879">
                  <c:v>24.76</c:v>
                </c:pt>
                <c:pt idx="1880">
                  <c:v>24.16</c:v>
                </c:pt>
                <c:pt idx="1881">
                  <c:v>24.05</c:v>
                </c:pt>
                <c:pt idx="1882">
                  <c:v>24.12</c:v>
                </c:pt>
                <c:pt idx="1883">
                  <c:v>24.09</c:v>
                </c:pt>
                <c:pt idx="1884">
                  <c:v>24.1</c:v>
                </c:pt>
                <c:pt idx="1885">
                  <c:v>24.26</c:v>
                </c:pt>
                <c:pt idx="1886">
                  <c:v>24.88</c:v>
                </c:pt>
                <c:pt idx="1887">
                  <c:v>25.94</c:v>
                </c:pt>
                <c:pt idx="1888">
                  <c:v>27.08</c:v>
                </c:pt>
                <c:pt idx="1889">
                  <c:v>27.71</c:v>
                </c:pt>
                <c:pt idx="1890">
                  <c:v>27.92</c:v>
                </c:pt>
                <c:pt idx="1891">
                  <c:v>27.99</c:v>
                </c:pt>
                <c:pt idx="1892">
                  <c:v>27.99</c:v>
                </c:pt>
                <c:pt idx="1893">
                  <c:v>27.79</c:v>
                </c:pt>
                <c:pt idx="1894">
                  <c:v>27.34</c:v>
                </c:pt>
                <c:pt idx="1895">
                  <c:v>26.81</c:v>
                </c:pt>
                <c:pt idx="1896">
                  <c:v>26.39</c:v>
                </c:pt>
                <c:pt idx="1897">
                  <c:v>26.21</c:v>
                </c:pt>
                <c:pt idx="1898">
                  <c:v>26.19</c:v>
                </c:pt>
                <c:pt idx="1899">
                  <c:v>26.03</c:v>
                </c:pt>
                <c:pt idx="1900">
                  <c:v>26.01</c:v>
                </c:pt>
                <c:pt idx="1901">
                  <c:v>26.27</c:v>
                </c:pt>
                <c:pt idx="1902">
                  <c:v>26.94</c:v>
                </c:pt>
                <c:pt idx="1903">
                  <c:v>27.69</c:v>
                </c:pt>
                <c:pt idx="1904">
                  <c:v>28.37</c:v>
                </c:pt>
                <c:pt idx="1905">
                  <c:v>28.84</c:v>
                </c:pt>
                <c:pt idx="1906">
                  <c:v>28.69</c:v>
                </c:pt>
                <c:pt idx="1907">
                  <c:v>28.21</c:v>
                </c:pt>
                <c:pt idx="1908">
                  <c:v>27.73</c:v>
                </c:pt>
                <c:pt idx="1909">
                  <c:v>27.42</c:v>
                </c:pt>
                <c:pt idx="1910">
                  <c:v>27.22</c:v>
                </c:pt>
                <c:pt idx="1911">
                  <c:v>27.35</c:v>
                </c:pt>
                <c:pt idx="1912">
                  <c:v>27.73</c:v>
                </c:pt>
                <c:pt idx="1913">
                  <c:v>28.14</c:v>
                </c:pt>
                <c:pt idx="1914">
                  <c:v>27.97</c:v>
                </c:pt>
                <c:pt idx="1915">
                  <c:v>27.26</c:v>
                </c:pt>
                <c:pt idx="1916">
                  <c:v>26.38</c:v>
                </c:pt>
                <c:pt idx="1917">
                  <c:v>25.59</c:v>
                </c:pt>
                <c:pt idx="1918">
                  <c:v>24.89</c:v>
                </c:pt>
                <c:pt idx="1919">
                  <c:v>24.03</c:v>
                </c:pt>
                <c:pt idx="1920">
                  <c:v>23.13</c:v>
                </c:pt>
                <c:pt idx="1921">
                  <c:v>22.59</c:v>
                </c:pt>
                <c:pt idx="1922">
                  <c:v>22.37</c:v>
                </c:pt>
                <c:pt idx="1923">
                  <c:v>22.16</c:v>
                </c:pt>
                <c:pt idx="1924">
                  <c:v>21.84</c:v>
                </c:pt>
                <c:pt idx="1925">
                  <c:v>21.9</c:v>
                </c:pt>
                <c:pt idx="1926">
                  <c:v>22.46</c:v>
                </c:pt>
                <c:pt idx="1927">
                  <c:v>23.29</c:v>
                </c:pt>
                <c:pt idx="1928">
                  <c:v>24.24</c:v>
                </c:pt>
                <c:pt idx="1929">
                  <c:v>25.03</c:v>
                </c:pt>
                <c:pt idx="1930">
                  <c:v>25.68</c:v>
                </c:pt>
                <c:pt idx="1931">
                  <c:v>26.17</c:v>
                </c:pt>
                <c:pt idx="1932">
                  <c:v>26.35</c:v>
                </c:pt>
                <c:pt idx="1933">
                  <c:v>26.23</c:v>
                </c:pt>
                <c:pt idx="1934">
                  <c:v>26.09</c:v>
                </c:pt>
                <c:pt idx="1935">
                  <c:v>26.24</c:v>
                </c:pt>
                <c:pt idx="1936">
                  <c:v>26.65</c:v>
                </c:pt>
                <c:pt idx="1937">
                  <c:v>26.61</c:v>
                </c:pt>
                <c:pt idx="1938">
                  <c:v>25.72</c:v>
                </c:pt>
                <c:pt idx="1939">
                  <c:v>24.59</c:v>
                </c:pt>
                <c:pt idx="1940">
                  <c:v>23.69</c:v>
                </c:pt>
                <c:pt idx="1941">
                  <c:v>23.21</c:v>
                </c:pt>
                <c:pt idx="1942">
                  <c:v>23.07</c:v>
                </c:pt>
                <c:pt idx="1943">
                  <c:v>23.08</c:v>
                </c:pt>
                <c:pt idx="1944">
                  <c:v>23.11</c:v>
                </c:pt>
                <c:pt idx="1945">
                  <c:v>23.17</c:v>
                </c:pt>
                <c:pt idx="1946">
                  <c:v>23.28</c:v>
                </c:pt>
                <c:pt idx="1947">
                  <c:v>23.21</c:v>
                </c:pt>
                <c:pt idx="1948">
                  <c:v>22.97</c:v>
                </c:pt>
                <c:pt idx="1949">
                  <c:v>22.72</c:v>
                </c:pt>
                <c:pt idx="1950">
                  <c:v>22.47</c:v>
                </c:pt>
                <c:pt idx="1951">
                  <c:v>22.52</c:v>
                </c:pt>
                <c:pt idx="1952">
                  <c:v>22.96</c:v>
                </c:pt>
                <c:pt idx="1953">
                  <c:v>23.68</c:v>
                </c:pt>
                <c:pt idx="1954">
                  <c:v>24.51</c:v>
                </c:pt>
                <c:pt idx="1955">
                  <c:v>25.15</c:v>
                </c:pt>
                <c:pt idx="1956">
                  <c:v>25.3</c:v>
                </c:pt>
                <c:pt idx="1957">
                  <c:v>24.92</c:v>
                </c:pt>
                <c:pt idx="1958">
                  <c:v>24.36</c:v>
                </c:pt>
                <c:pt idx="1959">
                  <c:v>24.01</c:v>
                </c:pt>
                <c:pt idx="1960">
                  <c:v>24.07</c:v>
                </c:pt>
                <c:pt idx="1961">
                  <c:v>24.38</c:v>
                </c:pt>
                <c:pt idx="1962">
                  <c:v>24.43</c:v>
                </c:pt>
                <c:pt idx="1963">
                  <c:v>23.99</c:v>
                </c:pt>
                <c:pt idx="1964">
                  <c:v>23.35</c:v>
                </c:pt>
                <c:pt idx="1965">
                  <c:v>22.96</c:v>
                </c:pt>
                <c:pt idx="1966">
                  <c:v>23.07</c:v>
                </c:pt>
                <c:pt idx="1967">
                  <c:v>23.49</c:v>
                </c:pt>
                <c:pt idx="1968">
                  <c:v>23.87</c:v>
                </c:pt>
                <c:pt idx="1969">
                  <c:v>24.13</c:v>
                </c:pt>
                <c:pt idx="1970">
                  <c:v>24.24</c:v>
                </c:pt>
                <c:pt idx="1971">
                  <c:v>24.5</c:v>
                </c:pt>
                <c:pt idx="1972">
                  <c:v>24.74</c:v>
                </c:pt>
                <c:pt idx="1973">
                  <c:v>24.93</c:v>
                </c:pt>
                <c:pt idx="1974">
                  <c:v>25.11</c:v>
                </c:pt>
                <c:pt idx="1975">
                  <c:v>25.2</c:v>
                </c:pt>
                <c:pt idx="1976">
                  <c:v>25.27</c:v>
                </c:pt>
                <c:pt idx="1977">
                  <c:v>24.94</c:v>
                </c:pt>
                <c:pt idx="1978">
                  <c:v>24.49</c:v>
                </c:pt>
                <c:pt idx="1979">
                  <c:v>24.45</c:v>
                </c:pt>
                <c:pt idx="1980">
                  <c:v>24.72</c:v>
                </c:pt>
                <c:pt idx="1981">
                  <c:v>25.01</c:v>
                </c:pt>
                <c:pt idx="1982">
                  <c:v>25.1</c:v>
                </c:pt>
                <c:pt idx="1983">
                  <c:v>25.08</c:v>
                </c:pt>
                <c:pt idx="1984">
                  <c:v>25.17</c:v>
                </c:pt>
                <c:pt idx="1985">
                  <c:v>25.09</c:v>
                </c:pt>
                <c:pt idx="1986">
                  <c:v>24.9</c:v>
                </c:pt>
                <c:pt idx="1987">
                  <c:v>24.67</c:v>
                </c:pt>
                <c:pt idx="1988">
                  <c:v>24.76</c:v>
                </c:pt>
                <c:pt idx="1989">
                  <c:v>25.25</c:v>
                </c:pt>
                <c:pt idx="1990">
                  <c:v>25.68</c:v>
                </c:pt>
                <c:pt idx="1991">
                  <c:v>25.62</c:v>
                </c:pt>
                <c:pt idx="1992">
                  <c:v>25.14</c:v>
                </c:pt>
                <c:pt idx="1993">
                  <c:v>24.69</c:v>
                </c:pt>
                <c:pt idx="1994">
                  <c:v>24.26</c:v>
                </c:pt>
                <c:pt idx="1995">
                  <c:v>23.65</c:v>
                </c:pt>
                <c:pt idx="1996">
                  <c:v>23.07</c:v>
                </c:pt>
                <c:pt idx="1997">
                  <c:v>22.47</c:v>
                </c:pt>
                <c:pt idx="1998">
                  <c:v>21.69</c:v>
                </c:pt>
                <c:pt idx="1999">
                  <c:v>20.97</c:v>
                </c:pt>
                <c:pt idx="2000">
                  <c:v>20.7</c:v>
                </c:pt>
                <c:pt idx="2001">
                  <c:v>20.75</c:v>
                </c:pt>
                <c:pt idx="2002">
                  <c:v>21</c:v>
                </c:pt>
                <c:pt idx="2003">
                  <c:v>21.44</c:v>
                </c:pt>
                <c:pt idx="2004">
                  <c:v>22.23</c:v>
                </c:pt>
                <c:pt idx="2005">
                  <c:v>23.67</c:v>
                </c:pt>
                <c:pt idx="2006">
                  <c:v>25.31</c:v>
                </c:pt>
                <c:pt idx="2007">
                  <c:v>26.59</c:v>
                </c:pt>
                <c:pt idx="2008">
                  <c:v>27.29</c:v>
                </c:pt>
                <c:pt idx="2009">
                  <c:v>27.37</c:v>
                </c:pt>
                <c:pt idx="2010">
                  <c:v>27.2</c:v>
                </c:pt>
                <c:pt idx="2011">
                  <c:v>27.28</c:v>
                </c:pt>
                <c:pt idx="2012">
                  <c:v>27.51</c:v>
                </c:pt>
                <c:pt idx="2013">
                  <c:v>27.76</c:v>
                </c:pt>
                <c:pt idx="2014">
                  <c:v>27.82</c:v>
                </c:pt>
                <c:pt idx="2015">
                  <c:v>27.7</c:v>
                </c:pt>
                <c:pt idx="2016">
                  <c:v>27.13</c:v>
                </c:pt>
                <c:pt idx="2017">
                  <c:v>26.13</c:v>
                </c:pt>
                <c:pt idx="2018">
                  <c:v>24.97</c:v>
                </c:pt>
                <c:pt idx="2019">
                  <c:v>24.13</c:v>
                </c:pt>
                <c:pt idx="2020">
                  <c:v>23.82</c:v>
                </c:pt>
                <c:pt idx="2021">
                  <c:v>23.97</c:v>
                </c:pt>
                <c:pt idx="2022">
                  <c:v>24.34</c:v>
                </c:pt>
                <c:pt idx="2023">
                  <c:v>24.97</c:v>
                </c:pt>
                <c:pt idx="2024">
                  <c:v>25.76</c:v>
                </c:pt>
                <c:pt idx="2025">
                  <c:v>26.48</c:v>
                </c:pt>
                <c:pt idx="2026">
                  <c:v>26.88</c:v>
                </c:pt>
                <c:pt idx="2027">
                  <c:v>26.93</c:v>
                </c:pt>
                <c:pt idx="2028">
                  <c:v>26.89</c:v>
                </c:pt>
                <c:pt idx="2029">
                  <c:v>26.73</c:v>
                </c:pt>
                <c:pt idx="2030">
                  <c:v>26.45</c:v>
                </c:pt>
                <c:pt idx="2031">
                  <c:v>26.12</c:v>
                </c:pt>
                <c:pt idx="2032">
                  <c:v>25.96</c:v>
                </c:pt>
                <c:pt idx="2033">
                  <c:v>26.17</c:v>
                </c:pt>
                <c:pt idx="2034">
                  <c:v>26.69</c:v>
                </c:pt>
                <c:pt idx="2035">
                  <c:v>27.3</c:v>
                </c:pt>
                <c:pt idx="2036">
                  <c:v>27.87</c:v>
                </c:pt>
                <c:pt idx="2037">
                  <c:v>28.22</c:v>
                </c:pt>
                <c:pt idx="2038">
                  <c:v>28.51</c:v>
                </c:pt>
                <c:pt idx="2039">
                  <c:v>28.75</c:v>
                </c:pt>
                <c:pt idx="2040">
                  <c:v>28.5</c:v>
                </c:pt>
                <c:pt idx="2041">
                  <c:v>27.61</c:v>
                </c:pt>
                <c:pt idx="2042">
                  <c:v>26.4</c:v>
                </c:pt>
                <c:pt idx="2043">
                  <c:v>25.41</c:v>
                </c:pt>
                <c:pt idx="2044">
                  <c:v>24.7</c:v>
                </c:pt>
                <c:pt idx="2045">
                  <c:v>23.8</c:v>
                </c:pt>
                <c:pt idx="2046">
                  <c:v>22.85</c:v>
                </c:pt>
                <c:pt idx="2047">
                  <c:v>22.08</c:v>
                </c:pt>
                <c:pt idx="2048">
                  <c:v>21.9</c:v>
                </c:pt>
                <c:pt idx="2049">
                  <c:v>22.45</c:v>
                </c:pt>
                <c:pt idx="2050">
                  <c:v>23.29</c:v>
                </c:pt>
                <c:pt idx="2051">
                  <c:v>24.14</c:v>
                </c:pt>
                <c:pt idx="2052">
                  <c:v>24.8</c:v>
                </c:pt>
                <c:pt idx="2053">
                  <c:v>25.2</c:v>
                </c:pt>
                <c:pt idx="2054">
                  <c:v>25.3</c:v>
                </c:pt>
                <c:pt idx="2055">
                  <c:v>25.32</c:v>
                </c:pt>
                <c:pt idx="2056">
                  <c:v>25.47</c:v>
                </c:pt>
                <c:pt idx="2057">
                  <c:v>25.71</c:v>
                </c:pt>
                <c:pt idx="2058">
                  <c:v>26.03</c:v>
                </c:pt>
                <c:pt idx="2059">
                  <c:v>26.3</c:v>
                </c:pt>
                <c:pt idx="2060">
                  <c:v>26.38</c:v>
                </c:pt>
                <c:pt idx="2061">
                  <c:v>26.29</c:v>
                </c:pt>
                <c:pt idx="2062">
                  <c:v>26.37</c:v>
                </c:pt>
                <c:pt idx="2063">
                  <c:v>26.84</c:v>
                </c:pt>
                <c:pt idx="2064">
                  <c:v>27.39</c:v>
                </c:pt>
                <c:pt idx="2065">
                  <c:v>27.9</c:v>
                </c:pt>
                <c:pt idx="2066">
                  <c:v>27.97</c:v>
                </c:pt>
                <c:pt idx="2067">
                  <c:v>27.69</c:v>
                </c:pt>
                <c:pt idx="2068">
                  <c:v>27.26</c:v>
                </c:pt>
                <c:pt idx="2069">
                  <c:v>26.86</c:v>
                </c:pt>
                <c:pt idx="2070">
                  <c:v>26.4</c:v>
                </c:pt>
                <c:pt idx="2071">
                  <c:v>26.26</c:v>
                </c:pt>
                <c:pt idx="2072">
                  <c:v>26.61</c:v>
                </c:pt>
                <c:pt idx="2073">
                  <c:v>27.27</c:v>
                </c:pt>
                <c:pt idx="2074">
                  <c:v>27.91</c:v>
                </c:pt>
                <c:pt idx="2075">
                  <c:v>28.13</c:v>
                </c:pt>
                <c:pt idx="2076">
                  <c:v>27.81</c:v>
                </c:pt>
                <c:pt idx="2077">
                  <c:v>27.28</c:v>
                </c:pt>
                <c:pt idx="2078">
                  <c:v>26.68</c:v>
                </c:pt>
                <c:pt idx="2079">
                  <c:v>26.12</c:v>
                </c:pt>
                <c:pt idx="2080">
                  <c:v>25.76</c:v>
                </c:pt>
                <c:pt idx="2081">
                  <c:v>25.7</c:v>
                </c:pt>
                <c:pt idx="2082">
                  <c:v>25.67</c:v>
                </c:pt>
                <c:pt idx="2083">
                  <c:v>25.63</c:v>
                </c:pt>
                <c:pt idx="2084">
                  <c:v>25.73</c:v>
                </c:pt>
                <c:pt idx="2085">
                  <c:v>26.08</c:v>
                </c:pt>
                <c:pt idx="2086">
                  <c:v>26.54</c:v>
                </c:pt>
                <c:pt idx="2087">
                  <c:v>26.81</c:v>
                </c:pt>
                <c:pt idx="2088">
                  <c:v>26.74</c:v>
                </c:pt>
                <c:pt idx="2089">
                  <c:v>26.47</c:v>
                </c:pt>
                <c:pt idx="2090">
                  <c:v>26.07</c:v>
                </c:pt>
                <c:pt idx="2091">
                  <c:v>25.76</c:v>
                </c:pt>
                <c:pt idx="2092">
                  <c:v>25.51</c:v>
                </c:pt>
                <c:pt idx="2093">
                  <c:v>25.34</c:v>
                </c:pt>
                <c:pt idx="2094">
                  <c:v>25.09</c:v>
                </c:pt>
                <c:pt idx="2095">
                  <c:v>24.7</c:v>
                </c:pt>
                <c:pt idx="2096">
                  <c:v>24.15</c:v>
                </c:pt>
                <c:pt idx="2097">
                  <c:v>23.62</c:v>
                </c:pt>
                <c:pt idx="2098">
                  <c:v>23.24</c:v>
                </c:pt>
                <c:pt idx="2099">
                  <c:v>23.14</c:v>
                </c:pt>
                <c:pt idx="2100">
                  <c:v>23.04</c:v>
                </c:pt>
                <c:pt idx="2101">
                  <c:v>22.9</c:v>
                </c:pt>
                <c:pt idx="2102">
                  <c:v>22.76</c:v>
                </c:pt>
                <c:pt idx="2103">
                  <c:v>22.75</c:v>
                </c:pt>
                <c:pt idx="2104">
                  <c:v>22.68</c:v>
                </c:pt>
                <c:pt idx="2105">
                  <c:v>22.44</c:v>
                </c:pt>
                <c:pt idx="2106">
                  <c:v>22.25</c:v>
                </c:pt>
                <c:pt idx="2107">
                  <c:v>22.33</c:v>
                </c:pt>
                <c:pt idx="2108">
                  <c:v>22.52</c:v>
                </c:pt>
                <c:pt idx="2109">
                  <c:v>22.83</c:v>
                </c:pt>
                <c:pt idx="2110">
                  <c:v>23.4</c:v>
                </c:pt>
                <c:pt idx="2111">
                  <c:v>24.43</c:v>
                </c:pt>
                <c:pt idx="2112">
                  <c:v>25.78</c:v>
                </c:pt>
                <c:pt idx="2113">
                  <c:v>26.99</c:v>
                </c:pt>
                <c:pt idx="2114">
                  <c:v>27.25</c:v>
                </c:pt>
                <c:pt idx="2115">
                  <c:v>26.57</c:v>
                </c:pt>
                <c:pt idx="2116">
                  <c:v>25.5</c:v>
                </c:pt>
                <c:pt idx="2117">
                  <c:v>24.41</c:v>
                </c:pt>
                <c:pt idx="2118">
                  <c:v>23.76</c:v>
                </c:pt>
                <c:pt idx="2119">
                  <c:v>23.7</c:v>
                </c:pt>
                <c:pt idx="2120">
                  <c:v>24.02</c:v>
                </c:pt>
                <c:pt idx="2121">
                  <c:v>24.27</c:v>
                </c:pt>
                <c:pt idx="2122">
                  <c:v>24.26</c:v>
                </c:pt>
                <c:pt idx="2123">
                  <c:v>23.72</c:v>
                </c:pt>
                <c:pt idx="2124">
                  <c:v>23.02</c:v>
                </c:pt>
                <c:pt idx="2125">
                  <c:v>22.47</c:v>
                </c:pt>
                <c:pt idx="2126">
                  <c:v>22.23</c:v>
                </c:pt>
                <c:pt idx="2127">
                  <c:v>22.35</c:v>
                </c:pt>
                <c:pt idx="2128">
                  <c:v>22.82</c:v>
                </c:pt>
                <c:pt idx="2129">
                  <c:v>23.69</c:v>
                </c:pt>
                <c:pt idx="2130">
                  <c:v>24.44</c:v>
                </c:pt>
                <c:pt idx="2131">
                  <c:v>24.89</c:v>
                </c:pt>
                <c:pt idx="2132">
                  <c:v>25.11</c:v>
                </c:pt>
                <c:pt idx="2133">
                  <c:v>25.22</c:v>
                </c:pt>
                <c:pt idx="2134">
                  <c:v>25.04</c:v>
                </c:pt>
                <c:pt idx="2135">
                  <c:v>24.59</c:v>
                </c:pt>
                <c:pt idx="2136">
                  <c:v>24.19</c:v>
                </c:pt>
                <c:pt idx="2137">
                  <c:v>24.09</c:v>
                </c:pt>
                <c:pt idx="2138">
                  <c:v>24.1</c:v>
                </c:pt>
                <c:pt idx="2139">
                  <c:v>23.83</c:v>
                </c:pt>
                <c:pt idx="2140">
                  <c:v>23.71</c:v>
                </c:pt>
                <c:pt idx="2141">
                  <c:v>23.75</c:v>
                </c:pt>
                <c:pt idx="2142">
                  <c:v>23.75</c:v>
                </c:pt>
                <c:pt idx="2143">
                  <c:v>23.55</c:v>
                </c:pt>
                <c:pt idx="2144">
                  <c:v>23.13</c:v>
                </c:pt>
                <c:pt idx="2145">
                  <c:v>22.75</c:v>
                </c:pt>
                <c:pt idx="2146">
                  <c:v>22.51</c:v>
                </c:pt>
                <c:pt idx="2147">
                  <c:v>22.08</c:v>
                </c:pt>
                <c:pt idx="2148">
                  <c:v>21.25</c:v>
                </c:pt>
                <c:pt idx="2149">
                  <c:v>20.53</c:v>
                </c:pt>
                <c:pt idx="2150">
                  <c:v>20.2</c:v>
                </c:pt>
                <c:pt idx="2151">
                  <c:v>20.37</c:v>
                </c:pt>
                <c:pt idx="2152">
                  <c:v>20.86</c:v>
                </c:pt>
                <c:pt idx="2153">
                  <c:v>21.44</c:v>
                </c:pt>
                <c:pt idx="2154">
                  <c:v>21.76</c:v>
                </c:pt>
                <c:pt idx="2155">
                  <c:v>21.63</c:v>
                </c:pt>
                <c:pt idx="2156">
                  <c:v>21.26</c:v>
                </c:pt>
                <c:pt idx="2157">
                  <c:v>21.02</c:v>
                </c:pt>
                <c:pt idx="2158">
                  <c:v>21.01</c:v>
                </c:pt>
                <c:pt idx="2159">
                  <c:v>21.19</c:v>
                </c:pt>
                <c:pt idx="2160">
                  <c:v>21.37</c:v>
                </c:pt>
                <c:pt idx="2161">
                  <c:v>21.65</c:v>
                </c:pt>
                <c:pt idx="2162">
                  <c:v>22.06</c:v>
                </c:pt>
                <c:pt idx="2163">
                  <c:v>22.54</c:v>
                </c:pt>
                <c:pt idx="2164">
                  <c:v>23.15</c:v>
                </c:pt>
                <c:pt idx="2165">
                  <c:v>23.88</c:v>
                </c:pt>
                <c:pt idx="2166">
                  <c:v>24.4</c:v>
                </c:pt>
                <c:pt idx="2167">
                  <c:v>24.46</c:v>
                </c:pt>
                <c:pt idx="2168">
                  <c:v>24.29</c:v>
                </c:pt>
                <c:pt idx="2169">
                  <c:v>24.32</c:v>
                </c:pt>
                <c:pt idx="2170">
                  <c:v>24.99</c:v>
                </c:pt>
                <c:pt idx="2171">
                  <c:v>26.2</c:v>
                </c:pt>
                <c:pt idx="2172">
                  <c:v>27.48</c:v>
                </c:pt>
                <c:pt idx="2173">
                  <c:v>28.21</c:v>
                </c:pt>
                <c:pt idx="2174">
                  <c:v>28.16</c:v>
                </c:pt>
                <c:pt idx="2175">
                  <c:v>27.99</c:v>
                </c:pt>
                <c:pt idx="2176">
                  <c:v>28.24</c:v>
                </c:pt>
                <c:pt idx="2177">
                  <c:v>28.71</c:v>
                </c:pt>
                <c:pt idx="2178">
                  <c:v>28.83</c:v>
                </c:pt>
                <c:pt idx="2179">
                  <c:v>28.55</c:v>
                </c:pt>
                <c:pt idx="2180">
                  <c:v>27.96</c:v>
                </c:pt>
                <c:pt idx="2181">
                  <c:v>27.58</c:v>
                </c:pt>
                <c:pt idx="2182">
                  <c:v>27.93</c:v>
                </c:pt>
                <c:pt idx="2183">
                  <c:v>28.74</c:v>
                </c:pt>
                <c:pt idx="2184">
                  <c:v>29.55</c:v>
                </c:pt>
                <c:pt idx="2185">
                  <c:v>30.02</c:v>
                </c:pt>
                <c:pt idx="2186">
                  <c:v>29.55</c:v>
                </c:pt>
                <c:pt idx="2187">
                  <c:v>28.16</c:v>
                </c:pt>
                <c:pt idx="2188">
                  <c:v>26.61</c:v>
                </c:pt>
                <c:pt idx="2189">
                  <c:v>25.68</c:v>
                </c:pt>
                <c:pt idx="2190">
                  <c:v>25.46</c:v>
                </c:pt>
                <c:pt idx="2191">
                  <c:v>25.52</c:v>
                </c:pt>
                <c:pt idx="2192">
                  <c:v>25.84</c:v>
                </c:pt>
                <c:pt idx="2193">
                  <c:v>26.45</c:v>
                </c:pt>
                <c:pt idx="2194">
                  <c:v>27.05</c:v>
                </c:pt>
                <c:pt idx="2195">
                  <c:v>27.24</c:v>
                </c:pt>
                <c:pt idx="2196">
                  <c:v>26.94</c:v>
                </c:pt>
                <c:pt idx="2197">
                  <c:v>26.76</c:v>
                </c:pt>
                <c:pt idx="2198">
                  <c:v>26.87</c:v>
                </c:pt>
                <c:pt idx="2199">
                  <c:v>27.19</c:v>
                </c:pt>
                <c:pt idx="2200">
                  <c:v>27.5</c:v>
                </c:pt>
                <c:pt idx="2201">
                  <c:v>27.73</c:v>
                </c:pt>
                <c:pt idx="2202">
                  <c:v>28.1</c:v>
                </c:pt>
                <c:pt idx="2203">
                  <c:v>28.7</c:v>
                </c:pt>
                <c:pt idx="2204">
                  <c:v>29.1</c:v>
                </c:pt>
                <c:pt idx="2205">
                  <c:v>29.26</c:v>
                </c:pt>
                <c:pt idx="2206">
                  <c:v>28.87</c:v>
                </c:pt>
                <c:pt idx="2207">
                  <c:v>28.06</c:v>
                </c:pt>
                <c:pt idx="2208">
                  <c:v>26.99</c:v>
                </c:pt>
                <c:pt idx="2209">
                  <c:v>26.04</c:v>
                </c:pt>
                <c:pt idx="2210">
                  <c:v>25.39</c:v>
                </c:pt>
                <c:pt idx="2211">
                  <c:v>24.85</c:v>
                </c:pt>
                <c:pt idx="2212">
                  <c:v>24.16</c:v>
                </c:pt>
                <c:pt idx="2213">
                  <c:v>23.13</c:v>
                </c:pt>
                <c:pt idx="2214">
                  <c:v>21.91</c:v>
                </c:pt>
                <c:pt idx="2215">
                  <c:v>20.81</c:v>
                </c:pt>
                <c:pt idx="2216">
                  <c:v>19.98</c:v>
                </c:pt>
                <c:pt idx="2217">
                  <c:v>19.52</c:v>
                </c:pt>
                <c:pt idx="2218">
                  <c:v>19.84</c:v>
                </c:pt>
                <c:pt idx="2219">
                  <c:v>20.72</c:v>
                </c:pt>
                <c:pt idx="2220">
                  <c:v>21.73</c:v>
                </c:pt>
                <c:pt idx="2221">
                  <c:v>22.81</c:v>
                </c:pt>
                <c:pt idx="2222">
                  <c:v>23.87</c:v>
                </c:pt>
                <c:pt idx="2223">
                  <c:v>24.58</c:v>
                </c:pt>
                <c:pt idx="2224">
                  <c:v>24.81</c:v>
                </c:pt>
                <c:pt idx="2225">
                  <c:v>24.63</c:v>
                </c:pt>
                <c:pt idx="2226">
                  <c:v>24.04</c:v>
                </c:pt>
                <c:pt idx="2227">
                  <c:v>23.41</c:v>
                </c:pt>
                <c:pt idx="2228">
                  <c:v>23.15</c:v>
                </c:pt>
                <c:pt idx="2229">
                  <c:v>23.4</c:v>
                </c:pt>
                <c:pt idx="2230">
                  <c:v>23.95</c:v>
                </c:pt>
                <c:pt idx="2231">
                  <c:v>24.39</c:v>
                </c:pt>
                <c:pt idx="2232">
                  <c:v>24.76</c:v>
                </c:pt>
                <c:pt idx="2233">
                  <c:v>25.21</c:v>
                </c:pt>
                <c:pt idx="2234">
                  <c:v>25.64</c:v>
                </c:pt>
                <c:pt idx="2235">
                  <c:v>26.15</c:v>
                </c:pt>
                <c:pt idx="2236">
                  <c:v>26.38</c:v>
                </c:pt>
                <c:pt idx="2237">
                  <c:v>26.08</c:v>
                </c:pt>
                <c:pt idx="2238">
                  <c:v>25.56</c:v>
                </c:pt>
                <c:pt idx="2239">
                  <c:v>25.12</c:v>
                </c:pt>
                <c:pt idx="2240">
                  <c:v>24.43</c:v>
                </c:pt>
                <c:pt idx="2241">
                  <c:v>23.46</c:v>
                </c:pt>
                <c:pt idx="2242">
                  <c:v>22.76</c:v>
                </c:pt>
                <c:pt idx="2243">
                  <c:v>22.73</c:v>
                </c:pt>
                <c:pt idx="2244">
                  <c:v>23.06</c:v>
                </c:pt>
                <c:pt idx="2245">
                  <c:v>23.34</c:v>
                </c:pt>
                <c:pt idx="2246">
                  <c:v>23.46</c:v>
                </c:pt>
                <c:pt idx="2247">
                  <c:v>23.36</c:v>
                </c:pt>
                <c:pt idx="2248">
                  <c:v>23.19</c:v>
                </c:pt>
                <c:pt idx="2249">
                  <c:v>23.29</c:v>
                </c:pt>
                <c:pt idx="2250">
                  <c:v>23.6</c:v>
                </c:pt>
                <c:pt idx="2251">
                  <c:v>23.81</c:v>
                </c:pt>
                <c:pt idx="2252">
                  <c:v>23.59</c:v>
                </c:pt>
                <c:pt idx="2253">
                  <c:v>23.48</c:v>
                </c:pt>
                <c:pt idx="2254">
                  <c:v>23.76</c:v>
                </c:pt>
                <c:pt idx="2255">
                  <c:v>24.39</c:v>
                </c:pt>
                <c:pt idx="2256">
                  <c:v>25.12</c:v>
                </c:pt>
                <c:pt idx="2257">
                  <c:v>25.64</c:v>
                </c:pt>
                <c:pt idx="2258">
                  <c:v>25.69</c:v>
                </c:pt>
                <c:pt idx="2259">
                  <c:v>25.31</c:v>
                </c:pt>
                <c:pt idx="2260">
                  <c:v>24.78</c:v>
                </c:pt>
                <c:pt idx="2261">
                  <c:v>24.51</c:v>
                </c:pt>
                <c:pt idx="2262">
                  <c:v>24.48</c:v>
                </c:pt>
                <c:pt idx="2263">
                  <c:v>24.22</c:v>
                </c:pt>
                <c:pt idx="2264">
                  <c:v>23.94</c:v>
                </c:pt>
                <c:pt idx="2265">
                  <c:v>24.23</c:v>
                </c:pt>
                <c:pt idx="2266">
                  <c:v>25.03</c:v>
                </c:pt>
                <c:pt idx="2267">
                  <c:v>25.82</c:v>
                </c:pt>
                <c:pt idx="2268">
                  <c:v>25.92</c:v>
                </c:pt>
                <c:pt idx="2269">
                  <c:v>25.57</c:v>
                </c:pt>
                <c:pt idx="2270">
                  <c:v>25.02</c:v>
                </c:pt>
                <c:pt idx="2271">
                  <c:v>24.57</c:v>
                </c:pt>
                <c:pt idx="2272">
                  <c:v>24.48</c:v>
                </c:pt>
                <c:pt idx="2273">
                  <c:v>24.39</c:v>
                </c:pt>
                <c:pt idx="2274">
                  <c:v>23.9</c:v>
                </c:pt>
                <c:pt idx="2275">
                  <c:v>23.56</c:v>
                </c:pt>
                <c:pt idx="2276">
                  <c:v>23.42</c:v>
                </c:pt>
                <c:pt idx="2277">
                  <c:v>23.36</c:v>
                </c:pt>
                <c:pt idx="2278">
                  <c:v>23.23</c:v>
                </c:pt>
                <c:pt idx="2279">
                  <c:v>23.37</c:v>
                </c:pt>
                <c:pt idx="2280">
                  <c:v>24.07</c:v>
                </c:pt>
                <c:pt idx="2281">
                  <c:v>25.11</c:v>
                </c:pt>
                <c:pt idx="2282">
                  <c:v>25.83</c:v>
                </c:pt>
                <c:pt idx="2283">
                  <c:v>25.8</c:v>
                </c:pt>
                <c:pt idx="2284">
                  <c:v>25.34</c:v>
                </c:pt>
                <c:pt idx="2285">
                  <c:v>25.07</c:v>
                </c:pt>
                <c:pt idx="2286">
                  <c:v>25.49</c:v>
                </c:pt>
                <c:pt idx="2287">
                  <c:v>26.11</c:v>
                </c:pt>
                <c:pt idx="2288">
                  <c:v>26.47</c:v>
                </c:pt>
                <c:pt idx="2289">
                  <c:v>26.45</c:v>
                </c:pt>
                <c:pt idx="2290">
                  <c:v>26.14</c:v>
                </c:pt>
                <c:pt idx="2291">
                  <c:v>25.72</c:v>
                </c:pt>
                <c:pt idx="2292">
                  <c:v>25.43</c:v>
                </c:pt>
                <c:pt idx="2293">
                  <c:v>25.16</c:v>
                </c:pt>
                <c:pt idx="2294">
                  <c:v>24.91</c:v>
                </c:pt>
                <c:pt idx="2295">
                  <c:v>24.71</c:v>
                </c:pt>
                <c:pt idx="2296">
                  <c:v>24.46</c:v>
                </c:pt>
                <c:pt idx="2297">
                  <c:v>24.14</c:v>
                </c:pt>
                <c:pt idx="2298">
                  <c:v>23.45</c:v>
                </c:pt>
                <c:pt idx="2299">
                  <c:v>22.59</c:v>
                </c:pt>
                <c:pt idx="2300">
                  <c:v>22.06</c:v>
                </c:pt>
                <c:pt idx="2301">
                  <c:v>22.04</c:v>
                </c:pt>
                <c:pt idx="2302">
                  <c:v>22.66</c:v>
                </c:pt>
                <c:pt idx="2303">
                  <c:v>23.56</c:v>
                </c:pt>
                <c:pt idx="2304">
                  <c:v>24.31</c:v>
                </c:pt>
                <c:pt idx="2305">
                  <c:v>24.83</c:v>
                </c:pt>
                <c:pt idx="2306">
                  <c:v>25.03</c:v>
                </c:pt>
                <c:pt idx="2307">
                  <c:v>25.21</c:v>
                </c:pt>
                <c:pt idx="2308">
                  <c:v>25.3</c:v>
                </c:pt>
                <c:pt idx="2309">
                  <c:v>25.19</c:v>
                </c:pt>
                <c:pt idx="2310">
                  <c:v>24.8</c:v>
                </c:pt>
                <c:pt idx="2311">
                  <c:v>24.28</c:v>
                </c:pt>
                <c:pt idx="2312">
                  <c:v>23.88</c:v>
                </c:pt>
                <c:pt idx="2313">
                  <c:v>23.78</c:v>
                </c:pt>
                <c:pt idx="2314">
                  <c:v>23.7</c:v>
                </c:pt>
                <c:pt idx="2315">
                  <c:v>23.36</c:v>
                </c:pt>
                <c:pt idx="2316">
                  <c:v>22.64</c:v>
                </c:pt>
                <c:pt idx="2317">
                  <c:v>21.75</c:v>
                </c:pt>
                <c:pt idx="2318">
                  <c:v>21.12</c:v>
                </c:pt>
                <c:pt idx="2319">
                  <c:v>21.01</c:v>
                </c:pt>
                <c:pt idx="2320">
                  <c:v>21.37</c:v>
                </c:pt>
                <c:pt idx="2321">
                  <c:v>21.94</c:v>
                </c:pt>
                <c:pt idx="2322">
                  <c:v>22.68</c:v>
                </c:pt>
                <c:pt idx="2323">
                  <c:v>23.36</c:v>
                </c:pt>
                <c:pt idx="2324">
                  <c:v>23.82</c:v>
                </c:pt>
                <c:pt idx="2325">
                  <c:v>24.46</c:v>
                </c:pt>
                <c:pt idx="2326">
                  <c:v>25.2</c:v>
                </c:pt>
                <c:pt idx="2327">
                  <c:v>25.8</c:v>
                </c:pt>
                <c:pt idx="2328">
                  <c:v>25.92</c:v>
                </c:pt>
                <c:pt idx="2329">
                  <c:v>25.69</c:v>
                </c:pt>
                <c:pt idx="2330">
                  <c:v>25.55</c:v>
                </c:pt>
                <c:pt idx="2331">
                  <c:v>25.81</c:v>
                </c:pt>
                <c:pt idx="2332">
                  <c:v>26.25</c:v>
                </c:pt>
                <c:pt idx="2333">
                  <c:v>26.5</c:v>
                </c:pt>
                <c:pt idx="2334">
                  <c:v>26.44</c:v>
                </c:pt>
                <c:pt idx="2335">
                  <c:v>26.52</c:v>
                </c:pt>
                <c:pt idx="2336">
                  <c:v>26.8</c:v>
                </c:pt>
                <c:pt idx="2337">
                  <c:v>27.31</c:v>
                </c:pt>
                <c:pt idx="2338">
                  <c:v>27.76</c:v>
                </c:pt>
                <c:pt idx="2339">
                  <c:v>27.85</c:v>
                </c:pt>
                <c:pt idx="2340">
                  <c:v>27.57</c:v>
                </c:pt>
                <c:pt idx="2341">
                  <c:v>27.43</c:v>
                </c:pt>
                <c:pt idx="2342">
                  <c:v>27.53</c:v>
                </c:pt>
                <c:pt idx="2343">
                  <c:v>27.75</c:v>
                </c:pt>
                <c:pt idx="2344">
                  <c:v>27.62</c:v>
                </c:pt>
                <c:pt idx="2345">
                  <c:v>26.83</c:v>
                </c:pt>
                <c:pt idx="2346">
                  <c:v>25.89</c:v>
                </c:pt>
                <c:pt idx="2347">
                  <c:v>25.14</c:v>
                </c:pt>
                <c:pt idx="2348">
                  <c:v>24.25</c:v>
                </c:pt>
                <c:pt idx="2349">
                  <c:v>23.71</c:v>
                </c:pt>
                <c:pt idx="2350">
                  <c:v>23.96</c:v>
                </c:pt>
                <c:pt idx="2351">
                  <c:v>24.88</c:v>
                </c:pt>
                <c:pt idx="2352">
                  <c:v>25.89</c:v>
                </c:pt>
                <c:pt idx="2353">
                  <c:v>26.62</c:v>
                </c:pt>
                <c:pt idx="2354">
                  <c:v>26.85</c:v>
                </c:pt>
                <c:pt idx="2355">
                  <c:v>26.56</c:v>
                </c:pt>
                <c:pt idx="2356">
                  <c:v>26.36</c:v>
                </c:pt>
                <c:pt idx="2357">
                  <c:v>26.54</c:v>
                </c:pt>
                <c:pt idx="2358">
                  <c:v>27.12</c:v>
                </c:pt>
                <c:pt idx="2359">
                  <c:v>27.81</c:v>
                </c:pt>
                <c:pt idx="2360">
                  <c:v>28.29</c:v>
                </c:pt>
                <c:pt idx="2361">
                  <c:v>28.34</c:v>
                </c:pt>
                <c:pt idx="2362">
                  <c:v>27.73</c:v>
                </c:pt>
                <c:pt idx="2363">
                  <c:v>26.92</c:v>
                </c:pt>
                <c:pt idx="2364">
                  <c:v>26.28</c:v>
                </c:pt>
                <c:pt idx="2365">
                  <c:v>25.87</c:v>
                </c:pt>
                <c:pt idx="2366">
                  <c:v>25.58</c:v>
                </c:pt>
                <c:pt idx="2367">
                  <c:v>25.22</c:v>
                </c:pt>
                <c:pt idx="2368">
                  <c:v>24.54</c:v>
                </c:pt>
                <c:pt idx="2369">
                  <c:v>23.51</c:v>
                </c:pt>
                <c:pt idx="2370">
                  <c:v>22.42</c:v>
                </c:pt>
                <c:pt idx="2371">
                  <c:v>21.32</c:v>
                </c:pt>
                <c:pt idx="2372">
                  <c:v>20.32</c:v>
                </c:pt>
                <c:pt idx="2373">
                  <c:v>19.93</c:v>
                </c:pt>
                <c:pt idx="2374">
                  <c:v>20.07</c:v>
                </c:pt>
                <c:pt idx="2375">
                  <c:v>20.49</c:v>
                </c:pt>
                <c:pt idx="2376">
                  <c:v>20.68</c:v>
                </c:pt>
                <c:pt idx="2377">
                  <c:v>20.65</c:v>
                </c:pt>
                <c:pt idx="2378">
                  <c:v>20.69</c:v>
                </c:pt>
                <c:pt idx="2379">
                  <c:v>21.19</c:v>
                </c:pt>
                <c:pt idx="2380">
                  <c:v>22.1</c:v>
                </c:pt>
                <c:pt idx="2381">
                  <c:v>23.2</c:v>
                </c:pt>
                <c:pt idx="2382">
                  <c:v>23.9</c:v>
                </c:pt>
                <c:pt idx="2383">
                  <c:v>24.09</c:v>
                </c:pt>
                <c:pt idx="2384">
                  <c:v>24.04</c:v>
                </c:pt>
                <c:pt idx="2385">
                  <c:v>23.66</c:v>
                </c:pt>
                <c:pt idx="2386">
                  <c:v>23.34</c:v>
                </c:pt>
                <c:pt idx="2387">
                  <c:v>23.47</c:v>
                </c:pt>
                <c:pt idx="2388">
                  <c:v>23.87</c:v>
                </c:pt>
                <c:pt idx="2389">
                  <c:v>23.79</c:v>
                </c:pt>
                <c:pt idx="2390">
                  <c:v>23.35</c:v>
                </c:pt>
                <c:pt idx="2391">
                  <c:v>22.94</c:v>
                </c:pt>
                <c:pt idx="2392">
                  <c:v>22.94</c:v>
                </c:pt>
                <c:pt idx="2393">
                  <c:v>23.13</c:v>
                </c:pt>
                <c:pt idx="2394">
                  <c:v>23.31</c:v>
                </c:pt>
                <c:pt idx="2395">
                  <c:v>23.62</c:v>
                </c:pt>
                <c:pt idx="2396">
                  <c:v>24.09</c:v>
                </c:pt>
                <c:pt idx="2397">
                  <c:v>24.63</c:v>
                </c:pt>
                <c:pt idx="2398">
                  <c:v>25.12</c:v>
                </c:pt>
                <c:pt idx="2399">
                  <c:v>25.55</c:v>
                </c:pt>
                <c:pt idx="2400">
                  <c:v>25.88</c:v>
                </c:pt>
                <c:pt idx="2401">
                  <c:v>26.17</c:v>
                </c:pt>
                <c:pt idx="2402">
                  <c:v>26.33</c:v>
                </c:pt>
                <c:pt idx="2403">
                  <c:v>26.37</c:v>
                </c:pt>
                <c:pt idx="2404">
                  <c:v>26.24</c:v>
                </c:pt>
                <c:pt idx="2405">
                  <c:v>26.11</c:v>
                </c:pt>
                <c:pt idx="2406">
                  <c:v>25.98</c:v>
                </c:pt>
                <c:pt idx="2407">
                  <c:v>26.16</c:v>
                </c:pt>
                <c:pt idx="2408">
                  <c:v>26.67</c:v>
                </c:pt>
                <c:pt idx="2409">
                  <c:v>26.99</c:v>
                </c:pt>
                <c:pt idx="2410">
                  <c:v>26.76</c:v>
                </c:pt>
                <c:pt idx="2411">
                  <c:v>26.07</c:v>
                </c:pt>
                <c:pt idx="2412">
                  <c:v>25.34</c:v>
                </c:pt>
                <c:pt idx="2413">
                  <c:v>25.02</c:v>
                </c:pt>
                <c:pt idx="2414">
                  <c:v>24.91</c:v>
                </c:pt>
                <c:pt idx="2415">
                  <c:v>24.87</c:v>
                </c:pt>
                <c:pt idx="2416">
                  <c:v>24.53</c:v>
                </c:pt>
                <c:pt idx="2417">
                  <c:v>24.07</c:v>
                </c:pt>
                <c:pt idx="2418">
                  <c:v>23.71</c:v>
                </c:pt>
                <c:pt idx="2419">
                  <c:v>23.63</c:v>
                </c:pt>
                <c:pt idx="2420">
                  <c:v>23.71</c:v>
                </c:pt>
                <c:pt idx="2421">
                  <c:v>23.93</c:v>
                </c:pt>
                <c:pt idx="2422">
                  <c:v>24.31</c:v>
                </c:pt>
                <c:pt idx="2423">
                  <c:v>24.62</c:v>
                </c:pt>
                <c:pt idx="2424">
                  <c:v>24.68</c:v>
                </c:pt>
                <c:pt idx="2425">
                  <c:v>24.4</c:v>
                </c:pt>
                <c:pt idx="2426">
                  <c:v>24.13</c:v>
                </c:pt>
                <c:pt idx="2427">
                  <c:v>24.21</c:v>
                </c:pt>
                <c:pt idx="2428">
                  <c:v>24.73</c:v>
                </c:pt>
                <c:pt idx="2429">
                  <c:v>25.57</c:v>
                </c:pt>
                <c:pt idx="2430">
                  <c:v>26.38</c:v>
                </c:pt>
                <c:pt idx="2431">
                  <c:v>26.58</c:v>
                </c:pt>
                <c:pt idx="2432">
                  <c:v>26.04</c:v>
                </c:pt>
                <c:pt idx="2433">
                  <c:v>25.18</c:v>
                </c:pt>
                <c:pt idx="2434">
                  <c:v>24.52</c:v>
                </c:pt>
                <c:pt idx="2435">
                  <c:v>24.42</c:v>
                </c:pt>
                <c:pt idx="2436">
                  <c:v>24.91</c:v>
                </c:pt>
                <c:pt idx="2437">
                  <c:v>25.78</c:v>
                </c:pt>
                <c:pt idx="2438">
                  <c:v>26.85</c:v>
                </c:pt>
                <c:pt idx="2439">
                  <c:v>27.65</c:v>
                </c:pt>
                <c:pt idx="2440">
                  <c:v>27.51</c:v>
                </c:pt>
                <c:pt idx="2441">
                  <c:v>26.84</c:v>
                </c:pt>
                <c:pt idx="2442">
                  <c:v>26.79</c:v>
                </c:pt>
                <c:pt idx="2443">
                  <c:v>27.57</c:v>
                </c:pt>
                <c:pt idx="2444">
                  <c:v>28.58</c:v>
                </c:pt>
                <c:pt idx="2445">
                  <c:v>29.32</c:v>
                </c:pt>
                <c:pt idx="2446">
                  <c:v>29.73</c:v>
                </c:pt>
                <c:pt idx="2447">
                  <c:v>30.11</c:v>
                </c:pt>
                <c:pt idx="2448">
                  <c:v>30.6</c:v>
                </c:pt>
                <c:pt idx="2449">
                  <c:v>30.92</c:v>
                </c:pt>
                <c:pt idx="2450">
                  <c:v>30.74</c:v>
                </c:pt>
                <c:pt idx="2451">
                  <c:v>29.99</c:v>
                </c:pt>
                <c:pt idx="2452">
                  <c:v>28.81</c:v>
                </c:pt>
                <c:pt idx="2453">
                  <c:v>27.43</c:v>
                </c:pt>
                <c:pt idx="2454">
                  <c:v>26.12</c:v>
                </c:pt>
                <c:pt idx="2455">
                  <c:v>25.16</c:v>
                </c:pt>
                <c:pt idx="2456">
                  <c:v>24.5</c:v>
                </c:pt>
                <c:pt idx="2457">
                  <c:v>24.19</c:v>
                </c:pt>
                <c:pt idx="2458">
                  <c:v>24.09</c:v>
                </c:pt>
                <c:pt idx="2459">
                  <c:v>24.3</c:v>
                </c:pt>
                <c:pt idx="2460">
                  <c:v>24.6</c:v>
                </c:pt>
                <c:pt idx="2461">
                  <c:v>24.83</c:v>
                </c:pt>
                <c:pt idx="2462">
                  <c:v>24.78</c:v>
                </c:pt>
                <c:pt idx="2463">
                  <c:v>24.53</c:v>
                </c:pt>
                <c:pt idx="2464">
                  <c:v>24.1</c:v>
                </c:pt>
                <c:pt idx="2465">
                  <c:v>23.44</c:v>
                </c:pt>
                <c:pt idx="2466">
                  <c:v>22.8</c:v>
                </c:pt>
                <c:pt idx="2467">
                  <c:v>22.33</c:v>
                </c:pt>
                <c:pt idx="2468">
                  <c:v>22.43</c:v>
                </c:pt>
                <c:pt idx="2469">
                  <c:v>23.01</c:v>
                </c:pt>
                <c:pt idx="2470">
                  <c:v>23.64</c:v>
                </c:pt>
                <c:pt idx="2471">
                  <c:v>23.96</c:v>
                </c:pt>
                <c:pt idx="2472">
                  <c:v>24.03</c:v>
                </c:pt>
                <c:pt idx="2473">
                  <c:v>24.15</c:v>
                </c:pt>
                <c:pt idx="2474">
                  <c:v>24.45</c:v>
                </c:pt>
                <c:pt idx="2475">
                  <c:v>24.78</c:v>
                </c:pt>
                <c:pt idx="2476">
                  <c:v>24.91</c:v>
                </c:pt>
                <c:pt idx="2477">
                  <c:v>24.74</c:v>
                </c:pt>
                <c:pt idx="2478">
                  <c:v>24.32</c:v>
                </c:pt>
                <c:pt idx="2479">
                  <c:v>23.76</c:v>
                </c:pt>
                <c:pt idx="2480">
                  <c:v>23.4</c:v>
                </c:pt>
                <c:pt idx="2481">
                  <c:v>23.29</c:v>
                </c:pt>
                <c:pt idx="2482">
                  <c:v>23.39</c:v>
                </c:pt>
                <c:pt idx="2483">
                  <c:v>23.55</c:v>
                </c:pt>
                <c:pt idx="2484">
                  <c:v>23.49</c:v>
                </c:pt>
                <c:pt idx="2485">
                  <c:v>23.16</c:v>
                </c:pt>
                <c:pt idx="2486">
                  <c:v>22.81</c:v>
                </c:pt>
                <c:pt idx="2487">
                  <c:v>22.45</c:v>
                </c:pt>
                <c:pt idx="2488">
                  <c:v>22.13</c:v>
                </c:pt>
                <c:pt idx="2489">
                  <c:v>21.75</c:v>
                </c:pt>
                <c:pt idx="2490">
                  <c:v>21.56</c:v>
                </c:pt>
                <c:pt idx="2491">
                  <c:v>21.67</c:v>
                </c:pt>
                <c:pt idx="2492">
                  <c:v>22.07</c:v>
                </c:pt>
                <c:pt idx="2493">
                  <c:v>22.65</c:v>
                </c:pt>
                <c:pt idx="2494">
                  <c:v>23.12</c:v>
                </c:pt>
                <c:pt idx="2495">
                  <c:v>23.36</c:v>
                </c:pt>
                <c:pt idx="2496">
                  <c:v>23.24</c:v>
                </c:pt>
                <c:pt idx="2497">
                  <c:v>22.82</c:v>
                </c:pt>
                <c:pt idx="2498">
                  <c:v>22.38</c:v>
                </c:pt>
                <c:pt idx="2499">
                  <c:v>21.85</c:v>
                </c:pt>
                <c:pt idx="2500">
                  <c:v>21.28</c:v>
                </c:pt>
                <c:pt idx="2501">
                  <c:v>20.94</c:v>
                </c:pt>
                <c:pt idx="2502">
                  <c:v>21.03</c:v>
                </c:pt>
                <c:pt idx="2503">
                  <c:v>21.03</c:v>
                </c:pt>
                <c:pt idx="2504">
                  <c:v>20.76</c:v>
                </c:pt>
                <c:pt idx="2505">
                  <c:v>20.47</c:v>
                </c:pt>
                <c:pt idx="2506">
                  <c:v>20.34</c:v>
                </c:pt>
                <c:pt idx="2507">
                  <c:v>20.420000000000002</c:v>
                </c:pt>
                <c:pt idx="2508">
                  <c:v>20.53</c:v>
                </c:pt>
                <c:pt idx="2509">
                  <c:v>20.77</c:v>
                </c:pt>
                <c:pt idx="2510">
                  <c:v>21.13</c:v>
                </c:pt>
                <c:pt idx="2511">
                  <c:v>21.48</c:v>
                </c:pt>
                <c:pt idx="2512">
                  <c:v>21.83</c:v>
                </c:pt>
                <c:pt idx="2513">
                  <c:v>22.39</c:v>
                </c:pt>
                <c:pt idx="2514">
                  <c:v>23.28</c:v>
                </c:pt>
                <c:pt idx="2515">
                  <c:v>24.4</c:v>
                </c:pt>
                <c:pt idx="2516">
                  <c:v>25.31</c:v>
                </c:pt>
                <c:pt idx="2517">
                  <c:v>25.78</c:v>
                </c:pt>
                <c:pt idx="2518">
                  <c:v>25.85</c:v>
                </c:pt>
                <c:pt idx="2519">
                  <c:v>25.72</c:v>
                </c:pt>
                <c:pt idx="2520">
                  <c:v>25.58</c:v>
                </c:pt>
                <c:pt idx="2521">
                  <c:v>25.69</c:v>
                </c:pt>
                <c:pt idx="2522">
                  <c:v>25.89</c:v>
                </c:pt>
                <c:pt idx="2523">
                  <c:v>25.82</c:v>
                </c:pt>
                <c:pt idx="2524">
                  <c:v>25.5</c:v>
                </c:pt>
                <c:pt idx="2525">
                  <c:v>25.38</c:v>
                </c:pt>
                <c:pt idx="2526">
                  <c:v>25.56</c:v>
                </c:pt>
                <c:pt idx="2527">
                  <c:v>25.48</c:v>
                </c:pt>
                <c:pt idx="2528">
                  <c:v>24.95</c:v>
                </c:pt>
                <c:pt idx="2529">
                  <c:v>24.29</c:v>
                </c:pt>
                <c:pt idx="2530">
                  <c:v>23.6</c:v>
                </c:pt>
                <c:pt idx="2531">
                  <c:v>23.26</c:v>
                </c:pt>
                <c:pt idx="2532">
                  <c:v>23.22</c:v>
                </c:pt>
                <c:pt idx="2533">
                  <c:v>23.28</c:v>
                </c:pt>
                <c:pt idx="2534">
                  <c:v>23.25</c:v>
                </c:pt>
                <c:pt idx="2535">
                  <c:v>23.32</c:v>
                </c:pt>
                <c:pt idx="2536">
                  <c:v>23.56</c:v>
                </c:pt>
                <c:pt idx="2537">
                  <c:v>23.86</c:v>
                </c:pt>
                <c:pt idx="2538">
                  <c:v>23.86</c:v>
                </c:pt>
                <c:pt idx="2539">
                  <c:v>23.92</c:v>
                </c:pt>
                <c:pt idx="2540">
                  <c:v>24.14</c:v>
                </c:pt>
                <c:pt idx="2541">
                  <c:v>24.48</c:v>
                </c:pt>
                <c:pt idx="2542">
                  <c:v>24.71</c:v>
                </c:pt>
                <c:pt idx="2543">
                  <c:v>24.81</c:v>
                </c:pt>
                <c:pt idx="2544">
                  <c:v>25.07</c:v>
                </c:pt>
                <c:pt idx="2545">
                  <c:v>25.31</c:v>
                </c:pt>
                <c:pt idx="2546">
                  <c:v>25.46</c:v>
                </c:pt>
                <c:pt idx="2547">
                  <c:v>25.53</c:v>
                </c:pt>
                <c:pt idx="2548">
                  <c:v>25.71</c:v>
                </c:pt>
                <c:pt idx="2549">
                  <c:v>26.06</c:v>
                </c:pt>
                <c:pt idx="2550">
                  <c:v>26.33</c:v>
                </c:pt>
                <c:pt idx="2551">
                  <c:v>26.27</c:v>
                </c:pt>
                <c:pt idx="2552">
                  <c:v>25.7</c:v>
                </c:pt>
                <c:pt idx="2553">
                  <c:v>24.81</c:v>
                </c:pt>
                <c:pt idx="2554">
                  <c:v>24.18</c:v>
                </c:pt>
                <c:pt idx="2555">
                  <c:v>23.95</c:v>
                </c:pt>
                <c:pt idx="2556">
                  <c:v>24.02</c:v>
                </c:pt>
                <c:pt idx="2557">
                  <c:v>24.21</c:v>
                </c:pt>
                <c:pt idx="2558">
                  <c:v>24.52</c:v>
                </c:pt>
                <c:pt idx="2559">
                  <c:v>24.96</c:v>
                </c:pt>
                <c:pt idx="2560">
                  <c:v>25.37</c:v>
                </c:pt>
                <c:pt idx="2561">
                  <c:v>25.43</c:v>
                </c:pt>
                <c:pt idx="2562">
                  <c:v>25.04</c:v>
                </c:pt>
                <c:pt idx="2563">
                  <c:v>24.4</c:v>
                </c:pt>
                <c:pt idx="2564">
                  <c:v>23.78</c:v>
                </c:pt>
                <c:pt idx="2565">
                  <c:v>23.33</c:v>
                </c:pt>
                <c:pt idx="2566">
                  <c:v>23.23</c:v>
                </c:pt>
                <c:pt idx="2567">
                  <c:v>23.22</c:v>
                </c:pt>
                <c:pt idx="2568">
                  <c:v>23.08</c:v>
                </c:pt>
                <c:pt idx="2569">
                  <c:v>23.02</c:v>
                </c:pt>
                <c:pt idx="2570">
                  <c:v>23.31</c:v>
                </c:pt>
                <c:pt idx="2571">
                  <c:v>23.99</c:v>
                </c:pt>
                <c:pt idx="2572">
                  <c:v>24.87</c:v>
                </c:pt>
                <c:pt idx="2573">
                  <c:v>25.97</c:v>
                </c:pt>
                <c:pt idx="2574">
                  <c:v>27.08</c:v>
                </c:pt>
                <c:pt idx="2575">
                  <c:v>28.21</c:v>
                </c:pt>
                <c:pt idx="2576">
                  <c:v>29</c:v>
                </c:pt>
                <c:pt idx="2577">
                  <c:v>29.25</c:v>
                </c:pt>
                <c:pt idx="2578">
                  <c:v>28.82</c:v>
                </c:pt>
                <c:pt idx="2579">
                  <c:v>27.72</c:v>
                </c:pt>
                <c:pt idx="2580">
                  <c:v>26.81</c:v>
                </c:pt>
                <c:pt idx="2581">
                  <c:v>26.69</c:v>
                </c:pt>
                <c:pt idx="2582">
                  <c:v>27.01</c:v>
                </c:pt>
                <c:pt idx="2583">
                  <c:v>27.37</c:v>
                </c:pt>
                <c:pt idx="2584">
                  <c:v>27.42</c:v>
                </c:pt>
                <c:pt idx="2585">
                  <c:v>27.19</c:v>
                </c:pt>
                <c:pt idx="2586">
                  <c:v>26.67</c:v>
                </c:pt>
                <c:pt idx="2587">
                  <c:v>25.79</c:v>
                </c:pt>
                <c:pt idx="2588">
                  <c:v>24.86</c:v>
                </c:pt>
                <c:pt idx="2589">
                  <c:v>24.15</c:v>
                </c:pt>
                <c:pt idx="2590">
                  <c:v>23.52</c:v>
                </c:pt>
                <c:pt idx="2591">
                  <c:v>23.07</c:v>
                </c:pt>
                <c:pt idx="2592">
                  <c:v>22.77</c:v>
                </c:pt>
                <c:pt idx="2593">
                  <c:v>22.3</c:v>
                </c:pt>
                <c:pt idx="2594">
                  <c:v>21.85</c:v>
                </c:pt>
                <c:pt idx="2595">
                  <c:v>21.77</c:v>
                </c:pt>
                <c:pt idx="2596">
                  <c:v>22.03</c:v>
                </c:pt>
                <c:pt idx="2597">
                  <c:v>22.36</c:v>
                </c:pt>
                <c:pt idx="2598">
                  <c:v>22.74</c:v>
                </c:pt>
                <c:pt idx="2599">
                  <c:v>23</c:v>
                </c:pt>
                <c:pt idx="2600">
                  <c:v>23.17</c:v>
                </c:pt>
                <c:pt idx="2601">
                  <c:v>23.34</c:v>
                </c:pt>
                <c:pt idx="2602">
                  <c:v>23.47</c:v>
                </c:pt>
                <c:pt idx="2603">
                  <c:v>23.33</c:v>
                </c:pt>
                <c:pt idx="2604">
                  <c:v>23.09</c:v>
                </c:pt>
                <c:pt idx="2605">
                  <c:v>23.21</c:v>
                </c:pt>
                <c:pt idx="2606">
                  <c:v>23.53</c:v>
                </c:pt>
                <c:pt idx="2607">
                  <c:v>23.93</c:v>
                </c:pt>
                <c:pt idx="2608">
                  <c:v>24.45</c:v>
                </c:pt>
                <c:pt idx="2609">
                  <c:v>25.08</c:v>
                </c:pt>
                <c:pt idx="2610">
                  <c:v>25.42</c:v>
                </c:pt>
                <c:pt idx="2611">
                  <c:v>25.23</c:v>
                </c:pt>
                <c:pt idx="2612">
                  <c:v>24.8</c:v>
                </c:pt>
                <c:pt idx="2613">
                  <c:v>24.63</c:v>
                </c:pt>
                <c:pt idx="2614">
                  <c:v>24.9</c:v>
                </c:pt>
                <c:pt idx="2615">
                  <c:v>25.55</c:v>
                </c:pt>
                <c:pt idx="2616">
                  <c:v>26.72</c:v>
                </c:pt>
                <c:pt idx="2617">
                  <c:v>28.26</c:v>
                </c:pt>
                <c:pt idx="2618">
                  <c:v>29.73</c:v>
                </c:pt>
                <c:pt idx="2619">
                  <c:v>30.57</c:v>
                </c:pt>
                <c:pt idx="2620">
                  <c:v>30.49</c:v>
                </c:pt>
                <c:pt idx="2621">
                  <c:v>29.75</c:v>
                </c:pt>
                <c:pt idx="2622">
                  <c:v>28.81</c:v>
                </c:pt>
                <c:pt idx="2623">
                  <c:v>28.26</c:v>
                </c:pt>
                <c:pt idx="2624">
                  <c:v>28.26</c:v>
                </c:pt>
                <c:pt idx="2625">
                  <c:v>28.53</c:v>
                </c:pt>
                <c:pt idx="2626">
                  <c:v>28.7</c:v>
                </c:pt>
                <c:pt idx="2627">
                  <c:v>28.58</c:v>
                </c:pt>
                <c:pt idx="2628">
                  <c:v>28.36</c:v>
                </c:pt>
                <c:pt idx="2629">
                  <c:v>28.3</c:v>
                </c:pt>
                <c:pt idx="2630">
                  <c:v>27.78</c:v>
                </c:pt>
                <c:pt idx="2631">
                  <c:v>26.56</c:v>
                </c:pt>
                <c:pt idx="2632">
                  <c:v>25.24</c:v>
                </c:pt>
                <c:pt idx="2633">
                  <c:v>24.37</c:v>
                </c:pt>
                <c:pt idx="2634">
                  <c:v>23.89</c:v>
                </c:pt>
                <c:pt idx="2635">
                  <c:v>24.02</c:v>
                </c:pt>
                <c:pt idx="2636">
                  <c:v>24.8</c:v>
                </c:pt>
                <c:pt idx="2637">
                  <c:v>25.55</c:v>
                </c:pt>
                <c:pt idx="2638">
                  <c:v>25.87</c:v>
                </c:pt>
                <c:pt idx="2639">
                  <c:v>26.05</c:v>
                </c:pt>
                <c:pt idx="2640">
                  <c:v>25.98</c:v>
                </c:pt>
                <c:pt idx="2641">
                  <c:v>25.41</c:v>
                </c:pt>
                <c:pt idx="2642">
                  <c:v>24.53</c:v>
                </c:pt>
                <c:pt idx="2643">
                  <c:v>23.94</c:v>
                </c:pt>
                <c:pt idx="2644">
                  <c:v>23.93</c:v>
                </c:pt>
                <c:pt idx="2645">
                  <c:v>24.19</c:v>
                </c:pt>
                <c:pt idx="2646">
                  <c:v>24.25</c:v>
                </c:pt>
                <c:pt idx="2647">
                  <c:v>23.93</c:v>
                </c:pt>
                <c:pt idx="2648">
                  <c:v>23.77</c:v>
                </c:pt>
                <c:pt idx="2649">
                  <c:v>24.13</c:v>
                </c:pt>
                <c:pt idx="2650">
                  <c:v>24.65</c:v>
                </c:pt>
                <c:pt idx="2651">
                  <c:v>24.8</c:v>
                </c:pt>
                <c:pt idx="2652">
                  <c:v>24.73</c:v>
                </c:pt>
                <c:pt idx="2653">
                  <c:v>25.09</c:v>
                </c:pt>
                <c:pt idx="2654">
                  <c:v>26.26</c:v>
                </c:pt>
                <c:pt idx="2655">
                  <c:v>27.74</c:v>
                </c:pt>
                <c:pt idx="2656">
                  <c:v>28.95</c:v>
                </c:pt>
                <c:pt idx="2657">
                  <c:v>29.69</c:v>
                </c:pt>
                <c:pt idx="2658">
                  <c:v>30.26</c:v>
                </c:pt>
                <c:pt idx="2659">
                  <c:v>30.69</c:v>
                </c:pt>
                <c:pt idx="2660">
                  <c:v>30.72</c:v>
                </c:pt>
                <c:pt idx="2661">
                  <c:v>30.19</c:v>
                </c:pt>
                <c:pt idx="2662">
                  <c:v>29.21</c:v>
                </c:pt>
                <c:pt idx="2663">
                  <c:v>28.22</c:v>
                </c:pt>
                <c:pt idx="2664">
                  <c:v>27.26</c:v>
                </c:pt>
                <c:pt idx="2665">
                  <c:v>26.42</c:v>
                </c:pt>
                <c:pt idx="2666">
                  <c:v>25.99</c:v>
                </c:pt>
                <c:pt idx="2667">
                  <c:v>25.81</c:v>
                </c:pt>
                <c:pt idx="2668">
                  <c:v>25.3</c:v>
                </c:pt>
                <c:pt idx="2669">
                  <c:v>24.6</c:v>
                </c:pt>
                <c:pt idx="2670">
                  <c:v>24.07</c:v>
                </c:pt>
                <c:pt idx="2671">
                  <c:v>23.94</c:v>
                </c:pt>
                <c:pt idx="2672">
                  <c:v>24.07</c:v>
                </c:pt>
                <c:pt idx="2673">
                  <c:v>24.5</c:v>
                </c:pt>
                <c:pt idx="2674">
                  <c:v>24.91</c:v>
                </c:pt>
                <c:pt idx="2675">
                  <c:v>25</c:v>
                </c:pt>
                <c:pt idx="2676">
                  <c:v>24.79</c:v>
                </c:pt>
                <c:pt idx="2677">
                  <c:v>24.55</c:v>
                </c:pt>
                <c:pt idx="2678">
                  <c:v>24.29</c:v>
                </c:pt>
                <c:pt idx="2679">
                  <c:v>24.04</c:v>
                </c:pt>
                <c:pt idx="2680">
                  <c:v>23.92</c:v>
                </c:pt>
                <c:pt idx="2681">
                  <c:v>23.67</c:v>
                </c:pt>
                <c:pt idx="2682">
                  <c:v>23.23</c:v>
                </c:pt>
                <c:pt idx="2683">
                  <c:v>22.57</c:v>
                </c:pt>
                <c:pt idx="2684">
                  <c:v>21.82</c:v>
                </c:pt>
                <c:pt idx="2685">
                  <c:v>21.05</c:v>
                </c:pt>
                <c:pt idx="2686">
                  <c:v>20.21</c:v>
                </c:pt>
                <c:pt idx="2687">
                  <c:v>19.690000000000001</c:v>
                </c:pt>
                <c:pt idx="2688">
                  <c:v>19.8</c:v>
                </c:pt>
                <c:pt idx="2689">
                  <c:v>20.7</c:v>
                </c:pt>
                <c:pt idx="2690">
                  <c:v>22.12</c:v>
                </c:pt>
                <c:pt idx="2691">
                  <c:v>23.31</c:v>
                </c:pt>
                <c:pt idx="2692">
                  <c:v>23.69</c:v>
                </c:pt>
                <c:pt idx="2693">
                  <c:v>23.53</c:v>
                </c:pt>
                <c:pt idx="2694">
                  <c:v>23.24</c:v>
                </c:pt>
                <c:pt idx="2695">
                  <c:v>22.93</c:v>
                </c:pt>
                <c:pt idx="2696">
                  <c:v>22.63</c:v>
                </c:pt>
                <c:pt idx="2697">
                  <c:v>22.56</c:v>
                </c:pt>
                <c:pt idx="2698">
                  <c:v>22.68</c:v>
                </c:pt>
                <c:pt idx="2699">
                  <c:v>22.92</c:v>
                </c:pt>
                <c:pt idx="2700">
                  <c:v>23.1</c:v>
                </c:pt>
                <c:pt idx="2701">
                  <c:v>23.02</c:v>
                </c:pt>
                <c:pt idx="2702">
                  <c:v>22.88</c:v>
                </c:pt>
                <c:pt idx="2703">
                  <c:v>22.67</c:v>
                </c:pt>
                <c:pt idx="2704">
                  <c:v>22.62</c:v>
                </c:pt>
                <c:pt idx="2705">
                  <c:v>22.94</c:v>
                </c:pt>
                <c:pt idx="2706">
                  <c:v>23.26</c:v>
                </c:pt>
                <c:pt idx="2707">
                  <c:v>22.92</c:v>
                </c:pt>
                <c:pt idx="2708">
                  <c:v>22.19</c:v>
                </c:pt>
                <c:pt idx="2709">
                  <c:v>21.65</c:v>
                </c:pt>
                <c:pt idx="2710">
                  <c:v>21.5</c:v>
                </c:pt>
                <c:pt idx="2711">
                  <c:v>21.7</c:v>
                </c:pt>
                <c:pt idx="2712">
                  <c:v>22.32</c:v>
                </c:pt>
                <c:pt idx="2713">
                  <c:v>23.17</c:v>
                </c:pt>
                <c:pt idx="2714">
                  <c:v>24.1</c:v>
                </c:pt>
                <c:pt idx="2715">
                  <c:v>24.61</c:v>
                </c:pt>
                <c:pt idx="2716">
                  <c:v>24.66</c:v>
                </c:pt>
                <c:pt idx="2717">
                  <c:v>24.34</c:v>
                </c:pt>
                <c:pt idx="2718">
                  <c:v>24.18</c:v>
                </c:pt>
                <c:pt idx="2719">
                  <c:v>24.63</c:v>
                </c:pt>
                <c:pt idx="2720">
                  <c:v>25.35</c:v>
                </c:pt>
                <c:pt idx="2721">
                  <c:v>25.75</c:v>
                </c:pt>
                <c:pt idx="2722">
                  <c:v>25.6</c:v>
                </c:pt>
                <c:pt idx="2723">
                  <c:v>25.22</c:v>
                </c:pt>
                <c:pt idx="2724">
                  <c:v>25.01</c:v>
                </c:pt>
                <c:pt idx="2725">
                  <c:v>25.01</c:v>
                </c:pt>
                <c:pt idx="2726">
                  <c:v>25.17</c:v>
                </c:pt>
                <c:pt idx="2727">
                  <c:v>25.23</c:v>
                </c:pt>
                <c:pt idx="2728">
                  <c:v>25.23</c:v>
                </c:pt>
                <c:pt idx="2729">
                  <c:v>25.39</c:v>
                </c:pt>
                <c:pt idx="2730">
                  <c:v>25.67</c:v>
                </c:pt>
                <c:pt idx="2731">
                  <c:v>25.63</c:v>
                </c:pt>
                <c:pt idx="2732">
                  <c:v>25.07</c:v>
                </c:pt>
                <c:pt idx="2733">
                  <c:v>24.2</c:v>
                </c:pt>
                <c:pt idx="2734">
                  <c:v>23.77</c:v>
                </c:pt>
                <c:pt idx="2735">
                  <c:v>24.03</c:v>
                </c:pt>
                <c:pt idx="2736">
                  <c:v>24.91</c:v>
                </c:pt>
                <c:pt idx="2737">
                  <c:v>26.02</c:v>
                </c:pt>
                <c:pt idx="2738">
                  <c:v>26.55</c:v>
                </c:pt>
                <c:pt idx="2739">
                  <c:v>26.15</c:v>
                </c:pt>
                <c:pt idx="2740">
                  <c:v>25.73</c:v>
                </c:pt>
                <c:pt idx="2741">
                  <c:v>25.71</c:v>
                </c:pt>
                <c:pt idx="2742">
                  <c:v>26.11</c:v>
                </c:pt>
                <c:pt idx="2743">
                  <c:v>26.7</c:v>
                </c:pt>
                <c:pt idx="2744">
                  <c:v>27.41</c:v>
                </c:pt>
                <c:pt idx="2745">
                  <c:v>27.89</c:v>
                </c:pt>
                <c:pt idx="2746">
                  <c:v>28</c:v>
                </c:pt>
                <c:pt idx="2747">
                  <c:v>28</c:v>
                </c:pt>
                <c:pt idx="2748">
                  <c:v>28.12</c:v>
                </c:pt>
                <c:pt idx="2749">
                  <c:v>28.37</c:v>
                </c:pt>
                <c:pt idx="2750">
                  <c:v>28.71</c:v>
                </c:pt>
                <c:pt idx="2751">
                  <c:v>28.97</c:v>
                </c:pt>
                <c:pt idx="2752">
                  <c:v>28.86</c:v>
                </c:pt>
                <c:pt idx="2753">
                  <c:v>28.21</c:v>
                </c:pt>
                <c:pt idx="2754">
                  <c:v>27.24</c:v>
                </c:pt>
                <c:pt idx="2755">
                  <c:v>26.3</c:v>
                </c:pt>
                <c:pt idx="2756">
                  <c:v>25.56</c:v>
                </c:pt>
                <c:pt idx="2757">
                  <c:v>25.37</c:v>
                </c:pt>
                <c:pt idx="2758">
                  <c:v>25.41</c:v>
                </c:pt>
                <c:pt idx="2759">
                  <c:v>25.52</c:v>
                </c:pt>
                <c:pt idx="2760">
                  <c:v>25.5</c:v>
                </c:pt>
                <c:pt idx="2761">
                  <c:v>25.9</c:v>
                </c:pt>
                <c:pt idx="2762">
                  <c:v>26.68</c:v>
                </c:pt>
                <c:pt idx="2763">
                  <c:v>27.55</c:v>
                </c:pt>
                <c:pt idx="2764">
                  <c:v>28.01</c:v>
                </c:pt>
                <c:pt idx="2765">
                  <c:v>27.82</c:v>
                </c:pt>
                <c:pt idx="2766">
                  <c:v>26.97</c:v>
                </c:pt>
                <c:pt idx="2767">
                  <c:v>25.9</c:v>
                </c:pt>
                <c:pt idx="2768">
                  <c:v>24.91</c:v>
                </c:pt>
                <c:pt idx="2769">
                  <c:v>24.38</c:v>
                </c:pt>
                <c:pt idx="2770">
                  <c:v>24.13</c:v>
                </c:pt>
                <c:pt idx="2771">
                  <c:v>24.24</c:v>
                </c:pt>
                <c:pt idx="2772">
                  <c:v>24.74</c:v>
                </c:pt>
                <c:pt idx="2773">
                  <c:v>25.35</c:v>
                </c:pt>
                <c:pt idx="2774">
                  <c:v>25.86</c:v>
                </c:pt>
                <c:pt idx="2775">
                  <c:v>26.34</c:v>
                </c:pt>
                <c:pt idx="2776">
                  <c:v>26.68</c:v>
                </c:pt>
                <c:pt idx="2777">
                  <c:v>26.62</c:v>
                </c:pt>
                <c:pt idx="2778">
                  <c:v>26.02</c:v>
                </c:pt>
                <c:pt idx="2779">
                  <c:v>25.51</c:v>
                </c:pt>
                <c:pt idx="2780">
                  <c:v>24.87</c:v>
                </c:pt>
                <c:pt idx="2781">
                  <c:v>24.03</c:v>
                </c:pt>
                <c:pt idx="2782">
                  <c:v>23.32</c:v>
                </c:pt>
                <c:pt idx="2783">
                  <c:v>22.91</c:v>
                </c:pt>
                <c:pt idx="2784">
                  <c:v>22.59</c:v>
                </c:pt>
                <c:pt idx="2785">
                  <c:v>22.3</c:v>
                </c:pt>
                <c:pt idx="2786">
                  <c:v>22.45</c:v>
                </c:pt>
                <c:pt idx="2787">
                  <c:v>23.08</c:v>
                </c:pt>
                <c:pt idx="2788">
                  <c:v>23.9</c:v>
                </c:pt>
                <c:pt idx="2789">
                  <c:v>24.69</c:v>
                </c:pt>
                <c:pt idx="2790">
                  <c:v>25.09</c:v>
                </c:pt>
                <c:pt idx="2791">
                  <c:v>25</c:v>
                </c:pt>
                <c:pt idx="2792">
                  <c:v>24.68</c:v>
                </c:pt>
                <c:pt idx="2793">
                  <c:v>24.17</c:v>
                </c:pt>
                <c:pt idx="2794">
                  <c:v>23.59</c:v>
                </c:pt>
                <c:pt idx="2795">
                  <c:v>22.97</c:v>
                </c:pt>
                <c:pt idx="2796">
                  <c:v>22.64</c:v>
                </c:pt>
                <c:pt idx="2797">
                  <c:v>22.92</c:v>
                </c:pt>
                <c:pt idx="2798">
                  <c:v>23.84</c:v>
                </c:pt>
                <c:pt idx="2799">
                  <c:v>25.21</c:v>
                </c:pt>
                <c:pt idx="2800">
                  <c:v>26.53</c:v>
                </c:pt>
                <c:pt idx="2801">
                  <c:v>27.5</c:v>
                </c:pt>
                <c:pt idx="2802">
                  <c:v>27.89</c:v>
                </c:pt>
                <c:pt idx="2803">
                  <c:v>27.52</c:v>
                </c:pt>
                <c:pt idx="2804">
                  <c:v>26.76</c:v>
                </c:pt>
                <c:pt idx="2805">
                  <c:v>25.87</c:v>
                </c:pt>
                <c:pt idx="2806">
                  <c:v>24.84</c:v>
                </c:pt>
                <c:pt idx="2807">
                  <c:v>23.8</c:v>
                </c:pt>
                <c:pt idx="2808">
                  <c:v>23.27</c:v>
                </c:pt>
                <c:pt idx="2809">
                  <c:v>23.38</c:v>
                </c:pt>
                <c:pt idx="2810">
                  <c:v>23.28</c:v>
                </c:pt>
                <c:pt idx="2811">
                  <c:v>22.78</c:v>
                </c:pt>
                <c:pt idx="2812">
                  <c:v>22.34</c:v>
                </c:pt>
                <c:pt idx="2813">
                  <c:v>22.17</c:v>
                </c:pt>
                <c:pt idx="2814">
                  <c:v>22.21</c:v>
                </c:pt>
                <c:pt idx="2815">
                  <c:v>22.2</c:v>
                </c:pt>
                <c:pt idx="2816">
                  <c:v>22.25</c:v>
                </c:pt>
                <c:pt idx="2817">
                  <c:v>22.29</c:v>
                </c:pt>
                <c:pt idx="2818">
                  <c:v>22.2</c:v>
                </c:pt>
                <c:pt idx="2819">
                  <c:v>21.96</c:v>
                </c:pt>
                <c:pt idx="2820">
                  <c:v>22.08</c:v>
                </c:pt>
                <c:pt idx="2821">
                  <c:v>22.44</c:v>
                </c:pt>
                <c:pt idx="2822">
                  <c:v>22.94</c:v>
                </c:pt>
                <c:pt idx="2823">
                  <c:v>23.22</c:v>
                </c:pt>
                <c:pt idx="2824">
                  <c:v>23.54</c:v>
                </c:pt>
                <c:pt idx="2825">
                  <c:v>24.13</c:v>
                </c:pt>
                <c:pt idx="2826">
                  <c:v>24.61</c:v>
                </c:pt>
                <c:pt idx="2827">
                  <c:v>24.67</c:v>
                </c:pt>
                <c:pt idx="2828">
                  <c:v>24.26</c:v>
                </c:pt>
                <c:pt idx="2829">
                  <c:v>23.78</c:v>
                </c:pt>
                <c:pt idx="2830">
                  <c:v>23.61</c:v>
                </c:pt>
                <c:pt idx="2831">
                  <c:v>23.6</c:v>
                </c:pt>
                <c:pt idx="2832">
                  <c:v>23.44</c:v>
                </c:pt>
                <c:pt idx="2833">
                  <c:v>23.06</c:v>
                </c:pt>
                <c:pt idx="2834">
                  <c:v>22.94</c:v>
                </c:pt>
                <c:pt idx="2835">
                  <c:v>23.57</c:v>
                </c:pt>
                <c:pt idx="2836">
                  <c:v>24.76</c:v>
                </c:pt>
                <c:pt idx="2837">
                  <c:v>25.91</c:v>
                </c:pt>
                <c:pt idx="2838">
                  <c:v>26.81</c:v>
                </c:pt>
                <c:pt idx="2839">
                  <c:v>27.6</c:v>
                </c:pt>
                <c:pt idx="2840">
                  <c:v>28.41</c:v>
                </c:pt>
                <c:pt idx="2841">
                  <c:v>29.12</c:v>
                </c:pt>
                <c:pt idx="2842">
                  <c:v>29.53</c:v>
                </c:pt>
                <c:pt idx="2843">
                  <c:v>29.6</c:v>
                </c:pt>
                <c:pt idx="2844">
                  <c:v>29.44</c:v>
                </c:pt>
                <c:pt idx="2845">
                  <c:v>29.58</c:v>
                </c:pt>
                <c:pt idx="2846">
                  <c:v>30.04</c:v>
                </c:pt>
                <c:pt idx="2847">
                  <c:v>30.5</c:v>
                </c:pt>
                <c:pt idx="2848">
                  <c:v>30.4</c:v>
                </c:pt>
                <c:pt idx="2849">
                  <c:v>30.12</c:v>
                </c:pt>
                <c:pt idx="2850">
                  <c:v>29.9</c:v>
                </c:pt>
                <c:pt idx="2851">
                  <c:v>29.72</c:v>
                </c:pt>
                <c:pt idx="2852">
                  <c:v>29.42</c:v>
                </c:pt>
                <c:pt idx="2853">
                  <c:v>29.08</c:v>
                </c:pt>
                <c:pt idx="2854">
                  <c:v>29.15</c:v>
                </c:pt>
                <c:pt idx="2855">
                  <c:v>29.65</c:v>
                </c:pt>
                <c:pt idx="2856">
                  <c:v>29.94</c:v>
                </c:pt>
                <c:pt idx="2857">
                  <c:v>29.82</c:v>
                </c:pt>
                <c:pt idx="2858">
                  <c:v>29.56</c:v>
                </c:pt>
                <c:pt idx="2859">
                  <c:v>29.23</c:v>
                </c:pt>
                <c:pt idx="2860">
                  <c:v>28.82</c:v>
                </c:pt>
                <c:pt idx="2861">
                  <c:v>28.3</c:v>
                </c:pt>
                <c:pt idx="2862">
                  <c:v>27.65</c:v>
                </c:pt>
                <c:pt idx="2863">
                  <c:v>27.04</c:v>
                </c:pt>
                <c:pt idx="2864">
                  <c:v>26.67</c:v>
                </c:pt>
                <c:pt idx="2865">
                  <c:v>26.52</c:v>
                </c:pt>
                <c:pt idx="2866">
                  <c:v>26.78</c:v>
                </c:pt>
                <c:pt idx="2867">
                  <c:v>27.32</c:v>
                </c:pt>
                <c:pt idx="2868">
                  <c:v>28.04</c:v>
                </c:pt>
                <c:pt idx="2869">
                  <c:v>28.54</c:v>
                </c:pt>
                <c:pt idx="2870">
                  <c:v>28.69</c:v>
                </c:pt>
                <c:pt idx="2871">
                  <c:v>28.44</c:v>
                </c:pt>
                <c:pt idx="2872">
                  <c:v>27.95</c:v>
                </c:pt>
                <c:pt idx="2873">
                  <c:v>27.43</c:v>
                </c:pt>
                <c:pt idx="2874">
                  <c:v>27.06</c:v>
                </c:pt>
                <c:pt idx="2875">
                  <c:v>26.75</c:v>
                </c:pt>
                <c:pt idx="2876">
                  <c:v>26.09</c:v>
                </c:pt>
                <c:pt idx="2877">
                  <c:v>25.05</c:v>
                </c:pt>
                <c:pt idx="2878">
                  <c:v>24.06</c:v>
                </c:pt>
                <c:pt idx="2879">
                  <c:v>23.67</c:v>
                </c:pt>
                <c:pt idx="2880">
                  <c:v>24.05</c:v>
                </c:pt>
                <c:pt idx="2881">
                  <c:v>24.82</c:v>
                </c:pt>
                <c:pt idx="2882">
                  <c:v>25.74</c:v>
                </c:pt>
                <c:pt idx="2883">
                  <c:v>26.41</c:v>
                </c:pt>
                <c:pt idx="2884">
                  <c:v>26.36</c:v>
                </c:pt>
                <c:pt idx="2885">
                  <c:v>25.79</c:v>
                </c:pt>
                <c:pt idx="2886">
                  <c:v>25.19</c:v>
                </c:pt>
                <c:pt idx="2887">
                  <c:v>24.95</c:v>
                </c:pt>
                <c:pt idx="2888">
                  <c:v>25.07</c:v>
                </c:pt>
                <c:pt idx="2889">
                  <c:v>25.3</c:v>
                </c:pt>
                <c:pt idx="2890">
                  <c:v>25.31</c:v>
                </c:pt>
                <c:pt idx="2891">
                  <c:v>25.2</c:v>
                </c:pt>
                <c:pt idx="2892">
                  <c:v>25.23</c:v>
                </c:pt>
                <c:pt idx="2893">
                  <c:v>25.43</c:v>
                </c:pt>
                <c:pt idx="2894">
                  <c:v>25.55</c:v>
                </c:pt>
                <c:pt idx="2895">
                  <c:v>25.73</c:v>
                </c:pt>
                <c:pt idx="2896">
                  <c:v>26.16</c:v>
                </c:pt>
                <c:pt idx="2897">
                  <c:v>26.78</c:v>
                </c:pt>
                <c:pt idx="2898">
                  <c:v>27.22</c:v>
                </c:pt>
                <c:pt idx="2899">
                  <c:v>27.46</c:v>
                </c:pt>
                <c:pt idx="2900">
                  <c:v>27.51</c:v>
                </c:pt>
                <c:pt idx="2901">
                  <c:v>27.18</c:v>
                </c:pt>
                <c:pt idx="2902">
                  <c:v>26.74</c:v>
                </c:pt>
                <c:pt idx="2903">
                  <c:v>26.41</c:v>
                </c:pt>
                <c:pt idx="2904">
                  <c:v>26.31</c:v>
                </c:pt>
                <c:pt idx="2905">
                  <c:v>26.16</c:v>
                </c:pt>
                <c:pt idx="2906">
                  <c:v>25.75</c:v>
                </c:pt>
                <c:pt idx="2907">
                  <c:v>25.25</c:v>
                </c:pt>
                <c:pt idx="2908">
                  <c:v>24.92</c:v>
                </c:pt>
                <c:pt idx="2909">
                  <c:v>24.76</c:v>
                </c:pt>
                <c:pt idx="2910">
                  <c:v>24.64</c:v>
                </c:pt>
                <c:pt idx="2911">
                  <c:v>24.69</c:v>
                </c:pt>
                <c:pt idx="2912">
                  <c:v>24.53</c:v>
                </c:pt>
                <c:pt idx="2913">
                  <c:v>24.18</c:v>
                </c:pt>
                <c:pt idx="2914">
                  <c:v>23.56</c:v>
                </c:pt>
                <c:pt idx="2915">
                  <c:v>22.94</c:v>
                </c:pt>
                <c:pt idx="2916">
                  <c:v>22.72</c:v>
                </c:pt>
                <c:pt idx="2917">
                  <c:v>23.1</c:v>
                </c:pt>
                <c:pt idx="2918">
                  <c:v>23.8</c:v>
                </c:pt>
                <c:pt idx="2919">
                  <c:v>24.5</c:v>
                </c:pt>
                <c:pt idx="2920">
                  <c:v>25.14</c:v>
                </c:pt>
                <c:pt idx="2921">
                  <c:v>25.65</c:v>
                </c:pt>
                <c:pt idx="2922">
                  <c:v>26.07</c:v>
                </c:pt>
                <c:pt idx="2923">
                  <c:v>26.37</c:v>
                </c:pt>
                <c:pt idx="2924">
                  <c:v>26.47</c:v>
                </c:pt>
                <c:pt idx="2925">
                  <c:v>26.32</c:v>
                </c:pt>
                <c:pt idx="2926">
                  <c:v>26.11</c:v>
                </c:pt>
                <c:pt idx="2927">
                  <c:v>25.95</c:v>
                </c:pt>
                <c:pt idx="2928">
                  <c:v>25.8</c:v>
                </c:pt>
                <c:pt idx="2929">
                  <c:v>25.54</c:v>
                </c:pt>
                <c:pt idx="2930">
                  <c:v>25.35</c:v>
                </c:pt>
                <c:pt idx="2931">
                  <c:v>25.64</c:v>
                </c:pt>
                <c:pt idx="2932">
                  <c:v>26.05</c:v>
                </c:pt>
                <c:pt idx="2933">
                  <c:v>26.15</c:v>
                </c:pt>
                <c:pt idx="2934">
                  <c:v>25.98</c:v>
                </c:pt>
                <c:pt idx="2935">
                  <c:v>25.89</c:v>
                </c:pt>
                <c:pt idx="2936">
                  <c:v>26.12</c:v>
                </c:pt>
                <c:pt idx="2937">
                  <c:v>26.41</c:v>
                </c:pt>
                <c:pt idx="2938">
                  <c:v>26.29</c:v>
                </c:pt>
                <c:pt idx="2939">
                  <c:v>25.63</c:v>
                </c:pt>
                <c:pt idx="2940">
                  <c:v>25.19</c:v>
                </c:pt>
                <c:pt idx="2941">
                  <c:v>25.22</c:v>
                </c:pt>
                <c:pt idx="2942">
                  <c:v>25.27</c:v>
                </c:pt>
                <c:pt idx="2943">
                  <c:v>25.06</c:v>
                </c:pt>
                <c:pt idx="2944">
                  <c:v>24.77</c:v>
                </c:pt>
                <c:pt idx="2945">
                  <c:v>24.88</c:v>
                </c:pt>
                <c:pt idx="2946">
                  <c:v>25.35</c:v>
                </c:pt>
                <c:pt idx="2947">
                  <c:v>25.59</c:v>
                </c:pt>
                <c:pt idx="2948">
                  <c:v>25.32</c:v>
                </c:pt>
                <c:pt idx="2949">
                  <c:v>24.96</c:v>
                </c:pt>
                <c:pt idx="2950">
                  <c:v>24.83</c:v>
                </c:pt>
                <c:pt idx="2951">
                  <c:v>25.01</c:v>
                </c:pt>
                <c:pt idx="2952">
                  <c:v>25.6</c:v>
                </c:pt>
                <c:pt idx="2953">
                  <c:v>26.2</c:v>
                </c:pt>
                <c:pt idx="2954">
                  <c:v>26.47</c:v>
                </c:pt>
                <c:pt idx="2955">
                  <c:v>25.96</c:v>
                </c:pt>
                <c:pt idx="2956">
                  <c:v>24.85</c:v>
                </c:pt>
                <c:pt idx="2957">
                  <c:v>23.69</c:v>
                </c:pt>
                <c:pt idx="2958">
                  <c:v>22.77</c:v>
                </c:pt>
                <c:pt idx="2959">
                  <c:v>22.42</c:v>
                </c:pt>
                <c:pt idx="2960">
                  <c:v>22.5</c:v>
                </c:pt>
                <c:pt idx="2961">
                  <c:v>22.62</c:v>
                </c:pt>
                <c:pt idx="2962">
                  <c:v>22.77</c:v>
                </c:pt>
                <c:pt idx="2963">
                  <c:v>22.85</c:v>
                </c:pt>
                <c:pt idx="2964">
                  <c:v>23.01</c:v>
                </c:pt>
                <c:pt idx="2965">
                  <c:v>23.56</c:v>
                </c:pt>
                <c:pt idx="2966">
                  <c:v>24.32</c:v>
                </c:pt>
                <c:pt idx="2967">
                  <c:v>25.05</c:v>
                </c:pt>
                <c:pt idx="2968">
                  <c:v>25.69</c:v>
                </c:pt>
                <c:pt idx="2969">
                  <c:v>26.21</c:v>
                </c:pt>
                <c:pt idx="2970">
                  <c:v>26.56</c:v>
                </c:pt>
                <c:pt idx="2971">
                  <c:v>26.61</c:v>
                </c:pt>
                <c:pt idx="2972">
                  <c:v>26.5</c:v>
                </c:pt>
                <c:pt idx="2973">
                  <c:v>26.39</c:v>
                </c:pt>
                <c:pt idx="2974">
                  <c:v>26.08</c:v>
                </c:pt>
                <c:pt idx="2975">
                  <c:v>25.5</c:v>
                </c:pt>
                <c:pt idx="2976">
                  <c:v>24.84</c:v>
                </c:pt>
                <c:pt idx="2977">
                  <c:v>24.41</c:v>
                </c:pt>
                <c:pt idx="2978">
                  <c:v>24.15</c:v>
                </c:pt>
                <c:pt idx="2979">
                  <c:v>24</c:v>
                </c:pt>
                <c:pt idx="2980">
                  <c:v>24.21</c:v>
                </c:pt>
                <c:pt idx="2981">
                  <c:v>24.96</c:v>
                </c:pt>
                <c:pt idx="2982">
                  <c:v>26.02</c:v>
                </c:pt>
                <c:pt idx="2983">
                  <c:v>27.07</c:v>
                </c:pt>
                <c:pt idx="2984">
                  <c:v>27.73</c:v>
                </c:pt>
                <c:pt idx="2985">
                  <c:v>27.84</c:v>
                </c:pt>
                <c:pt idx="2986">
                  <c:v>27.43</c:v>
                </c:pt>
                <c:pt idx="2987">
                  <c:v>27</c:v>
                </c:pt>
                <c:pt idx="2988">
                  <c:v>27.06</c:v>
                </c:pt>
                <c:pt idx="2989">
                  <c:v>27.37</c:v>
                </c:pt>
                <c:pt idx="2990">
                  <c:v>27.42</c:v>
                </c:pt>
                <c:pt idx="2991">
                  <c:v>26.83</c:v>
                </c:pt>
                <c:pt idx="2992">
                  <c:v>25.69</c:v>
                </c:pt>
                <c:pt idx="2993">
                  <c:v>24.19</c:v>
                </c:pt>
                <c:pt idx="2994">
                  <c:v>22.87</c:v>
                </c:pt>
                <c:pt idx="2995">
                  <c:v>22.15</c:v>
                </c:pt>
                <c:pt idx="2996">
                  <c:v>22.06</c:v>
                </c:pt>
                <c:pt idx="2997">
                  <c:v>22.25</c:v>
                </c:pt>
                <c:pt idx="2998">
                  <c:v>22.18</c:v>
                </c:pt>
                <c:pt idx="2999">
                  <c:v>21.69</c:v>
                </c:pt>
                <c:pt idx="3000">
                  <c:v>20.96</c:v>
                </c:pt>
                <c:pt idx="3001">
                  <c:v>20.420000000000002</c:v>
                </c:pt>
                <c:pt idx="3002">
                  <c:v>20.32</c:v>
                </c:pt>
                <c:pt idx="3003">
                  <c:v>20.58</c:v>
                </c:pt>
                <c:pt idx="3004">
                  <c:v>20.94</c:v>
                </c:pt>
                <c:pt idx="3005">
                  <c:v>21.33</c:v>
                </c:pt>
                <c:pt idx="3006">
                  <c:v>21.71</c:v>
                </c:pt>
                <c:pt idx="3007">
                  <c:v>22.11</c:v>
                </c:pt>
                <c:pt idx="3008">
                  <c:v>22.49</c:v>
                </c:pt>
                <c:pt idx="3009">
                  <c:v>22.75</c:v>
                </c:pt>
                <c:pt idx="3010">
                  <c:v>23.14</c:v>
                </c:pt>
                <c:pt idx="3011">
                  <c:v>23.88</c:v>
                </c:pt>
                <c:pt idx="3012">
                  <c:v>25.01</c:v>
                </c:pt>
                <c:pt idx="3013">
                  <c:v>26.13</c:v>
                </c:pt>
                <c:pt idx="3014">
                  <c:v>26.61</c:v>
                </c:pt>
                <c:pt idx="3015">
                  <c:v>26.27</c:v>
                </c:pt>
                <c:pt idx="3016">
                  <c:v>25.48</c:v>
                </c:pt>
                <c:pt idx="3017">
                  <c:v>24.81</c:v>
                </c:pt>
                <c:pt idx="3018">
                  <c:v>24.69</c:v>
                </c:pt>
                <c:pt idx="3019">
                  <c:v>24.88</c:v>
                </c:pt>
                <c:pt idx="3020">
                  <c:v>25.07</c:v>
                </c:pt>
                <c:pt idx="3021">
                  <c:v>25.27</c:v>
                </c:pt>
                <c:pt idx="3022">
                  <c:v>25.45</c:v>
                </c:pt>
                <c:pt idx="3023">
                  <c:v>25.26</c:v>
                </c:pt>
                <c:pt idx="3024">
                  <c:v>24.75</c:v>
                </c:pt>
                <c:pt idx="3025">
                  <c:v>24.17</c:v>
                </c:pt>
                <c:pt idx="3026">
                  <c:v>23.64</c:v>
                </c:pt>
                <c:pt idx="3027">
                  <c:v>23.04</c:v>
                </c:pt>
                <c:pt idx="3028">
                  <c:v>22.67</c:v>
                </c:pt>
                <c:pt idx="3029">
                  <c:v>22.39</c:v>
                </c:pt>
                <c:pt idx="3030">
                  <c:v>22.25</c:v>
                </c:pt>
                <c:pt idx="3031">
                  <c:v>22.13</c:v>
                </c:pt>
                <c:pt idx="3032">
                  <c:v>22.22</c:v>
                </c:pt>
                <c:pt idx="3033">
                  <c:v>22.47</c:v>
                </c:pt>
                <c:pt idx="3034">
                  <c:v>22.93</c:v>
                </c:pt>
                <c:pt idx="3035">
                  <c:v>23.34</c:v>
                </c:pt>
                <c:pt idx="3036">
                  <c:v>23.02</c:v>
                </c:pt>
                <c:pt idx="3037">
                  <c:v>22.46</c:v>
                </c:pt>
                <c:pt idx="3038">
                  <c:v>22.22</c:v>
                </c:pt>
                <c:pt idx="3039">
                  <c:v>22.19</c:v>
                </c:pt>
                <c:pt idx="3040">
                  <c:v>22.08</c:v>
                </c:pt>
                <c:pt idx="3041">
                  <c:v>21.55</c:v>
                </c:pt>
                <c:pt idx="3042">
                  <c:v>21.04</c:v>
                </c:pt>
                <c:pt idx="3043">
                  <c:v>20.74</c:v>
                </c:pt>
                <c:pt idx="3044">
                  <c:v>20.81</c:v>
                </c:pt>
                <c:pt idx="3045">
                  <c:v>21.15</c:v>
                </c:pt>
                <c:pt idx="3046">
                  <c:v>21.55</c:v>
                </c:pt>
                <c:pt idx="3047">
                  <c:v>21.87</c:v>
                </c:pt>
                <c:pt idx="3048">
                  <c:v>22.06</c:v>
                </c:pt>
                <c:pt idx="3049">
                  <c:v>22.18</c:v>
                </c:pt>
                <c:pt idx="3050">
                  <c:v>22.2</c:v>
                </c:pt>
                <c:pt idx="3051">
                  <c:v>22.36</c:v>
                </c:pt>
                <c:pt idx="3052">
                  <c:v>22.79</c:v>
                </c:pt>
                <c:pt idx="3053">
                  <c:v>23.27</c:v>
                </c:pt>
                <c:pt idx="3054">
                  <c:v>23.59</c:v>
                </c:pt>
                <c:pt idx="3055">
                  <c:v>23.88</c:v>
                </c:pt>
                <c:pt idx="3056">
                  <c:v>24.24</c:v>
                </c:pt>
                <c:pt idx="3057">
                  <c:v>24.77</c:v>
                </c:pt>
                <c:pt idx="3058">
                  <c:v>25.27</c:v>
                </c:pt>
                <c:pt idx="3059">
                  <c:v>25.78</c:v>
                </c:pt>
                <c:pt idx="3060">
                  <c:v>26.2</c:v>
                </c:pt>
                <c:pt idx="3061">
                  <c:v>26.25</c:v>
                </c:pt>
                <c:pt idx="3062">
                  <c:v>25.89</c:v>
                </c:pt>
                <c:pt idx="3063">
                  <c:v>25.26</c:v>
                </c:pt>
                <c:pt idx="3064">
                  <c:v>24.68</c:v>
                </c:pt>
                <c:pt idx="3065">
                  <c:v>24.35</c:v>
                </c:pt>
                <c:pt idx="3066">
                  <c:v>24.34</c:v>
                </c:pt>
                <c:pt idx="3067">
                  <c:v>24.58</c:v>
                </c:pt>
                <c:pt idx="3068">
                  <c:v>24.88</c:v>
                </c:pt>
                <c:pt idx="3069">
                  <c:v>25.01</c:v>
                </c:pt>
                <c:pt idx="3070">
                  <c:v>24.74</c:v>
                </c:pt>
                <c:pt idx="3071">
                  <c:v>24.27</c:v>
                </c:pt>
                <c:pt idx="3072">
                  <c:v>24.07</c:v>
                </c:pt>
                <c:pt idx="3073">
                  <c:v>24.46</c:v>
                </c:pt>
                <c:pt idx="3074">
                  <c:v>25.5</c:v>
                </c:pt>
                <c:pt idx="3075">
                  <c:v>26.82</c:v>
                </c:pt>
                <c:pt idx="3076">
                  <c:v>27.96</c:v>
                </c:pt>
                <c:pt idx="3077">
                  <c:v>28.74</c:v>
                </c:pt>
                <c:pt idx="3078">
                  <c:v>29.22</c:v>
                </c:pt>
                <c:pt idx="3079">
                  <c:v>29.65</c:v>
                </c:pt>
                <c:pt idx="3080">
                  <c:v>30.05</c:v>
                </c:pt>
                <c:pt idx="3081">
                  <c:v>30.19</c:v>
                </c:pt>
                <c:pt idx="3082">
                  <c:v>30.1</c:v>
                </c:pt>
                <c:pt idx="3083">
                  <c:v>29.94</c:v>
                </c:pt>
                <c:pt idx="3084">
                  <c:v>29.76</c:v>
                </c:pt>
                <c:pt idx="3085">
                  <c:v>29.47</c:v>
                </c:pt>
                <c:pt idx="3086">
                  <c:v>28.95</c:v>
                </c:pt>
                <c:pt idx="3087">
                  <c:v>28.28</c:v>
                </c:pt>
                <c:pt idx="3088">
                  <c:v>27.86</c:v>
                </c:pt>
                <c:pt idx="3089">
                  <c:v>27.73</c:v>
                </c:pt>
                <c:pt idx="3090">
                  <c:v>27.51</c:v>
                </c:pt>
                <c:pt idx="3091">
                  <c:v>26.94</c:v>
                </c:pt>
                <c:pt idx="3092">
                  <c:v>26.31</c:v>
                </c:pt>
                <c:pt idx="3093">
                  <c:v>25.76</c:v>
                </c:pt>
                <c:pt idx="3094">
                  <c:v>25.34</c:v>
                </c:pt>
                <c:pt idx="3095">
                  <c:v>25.24</c:v>
                </c:pt>
                <c:pt idx="3096">
                  <c:v>25.38</c:v>
                </c:pt>
                <c:pt idx="3097">
                  <c:v>25.4</c:v>
                </c:pt>
                <c:pt idx="3098">
                  <c:v>25.22</c:v>
                </c:pt>
                <c:pt idx="3099">
                  <c:v>24.86</c:v>
                </c:pt>
                <c:pt idx="3100">
                  <c:v>24.48</c:v>
                </c:pt>
                <c:pt idx="3101">
                  <c:v>23.95</c:v>
                </c:pt>
                <c:pt idx="3102">
                  <c:v>23.46</c:v>
                </c:pt>
                <c:pt idx="3103">
                  <c:v>23.19</c:v>
                </c:pt>
                <c:pt idx="3104">
                  <c:v>23.35</c:v>
                </c:pt>
                <c:pt idx="3105">
                  <c:v>23.77</c:v>
                </c:pt>
                <c:pt idx="3106">
                  <c:v>24.35</c:v>
                </c:pt>
                <c:pt idx="3107">
                  <c:v>25.07</c:v>
                </c:pt>
                <c:pt idx="3108">
                  <c:v>25.5</c:v>
                </c:pt>
                <c:pt idx="3109">
                  <c:v>25.3</c:v>
                </c:pt>
                <c:pt idx="3110">
                  <c:v>24.85</c:v>
                </c:pt>
                <c:pt idx="3111">
                  <c:v>24.38</c:v>
                </c:pt>
                <c:pt idx="3112">
                  <c:v>24.11</c:v>
                </c:pt>
                <c:pt idx="3113">
                  <c:v>24.19</c:v>
                </c:pt>
                <c:pt idx="3114">
                  <c:v>24.41</c:v>
                </c:pt>
                <c:pt idx="3115">
                  <c:v>24.41</c:v>
                </c:pt>
                <c:pt idx="3116">
                  <c:v>24.1</c:v>
                </c:pt>
                <c:pt idx="3117">
                  <c:v>23.73</c:v>
                </c:pt>
                <c:pt idx="3118">
                  <c:v>23.49</c:v>
                </c:pt>
                <c:pt idx="3119">
                  <c:v>23.49</c:v>
                </c:pt>
                <c:pt idx="3120">
                  <c:v>23.79</c:v>
                </c:pt>
                <c:pt idx="3121">
                  <c:v>24.26</c:v>
                </c:pt>
                <c:pt idx="3122">
                  <c:v>24.6</c:v>
                </c:pt>
                <c:pt idx="3123">
                  <c:v>24.9</c:v>
                </c:pt>
                <c:pt idx="3124">
                  <c:v>25.13</c:v>
                </c:pt>
                <c:pt idx="3125">
                  <c:v>25.36</c:v>
                </c:pt>
                <c:pt idx="3126">
                  <c:v>25.4</c:v>
                </c:pt>
                <c:pt idx="3127">
                  <c:v>25.15</c:v>
                </c:pt>
                <c:pt idx="3128">
                  <c:v>25.03</c:v>
                </c:pt>
                <c:pt idx="3129">
                  <c:v>25.4</c:v>
                </c:pt>
                <c:pt idx="3130">
                  <c:v>26.31</c:v>
                </c:pt>
                <c:pt idx="3131">
                  <c:v>27.35</c:v>
                </c:pt>
                <c:pt idx="3132">
                  <c:v>27.67</c:v>
                </c:pt>
                <c:pt idx="3133">
                  <c:v>27.25</c:v>
                </c:pt>
                <c:pt idx="3134">
                  <c:v>26.82</c:v>
                </c:pt>
                <c:pt idx="3135">
                  <c:v>26.76</c:v>
                </c:pt>
                <c:pt idx="3136">
                  <c:v>26.88</c:v>
                </c:pt>
                <c:pt idx="3137">
                  <c:v>26.91</c:v>
                </c:pt>
                <c:pt idx="3138">
                  <c:v>27.21</c:v>
                </c:pt>
                <c:pt idx="3139">
                  <c:v>27.79</c:v>
                </c:pt>
                <c:pt idx="3140">
                  <c:v>28.19</c:v>
                </c:pt>
                <c:pt idx="3141">
                  <c:v>27.91</c:v>
                </c:pt>
                <c:pt idx="3142">
                  <c:v>27.11</c:v>
                </c:pt>
                <c:pt idx="3143">
                  <c:v>26.51</c:v>
                </c:pt>
                <c:pt idx="3144">
                  <c:v>26.48</c:v>
                </c:pt>
                <c:pt idx="3145">
                  <c:v>26.81</c:v>
                </c:pt>
                <c:pt idx="3146">
                  <c:v>27.03</c:v>
                </c:pt>
                <c:pt idx="3147">
                  <c:v>26.98</c:v>
                </c:pt>
                <c:pt idx="3148">
                  <c:v>26.82</c:v>
                </c:pt>
                <c:pt idx="3149">
                  <c:v>26.64</c:v>
                </c:pt>
                <c:pt idx="3150">
                  <c:v>26.45</c:v>
                </c:pt>
                <c:pt idx="3151">
                  <c:v>26.21</c:v>
                </c:pt>
                <c:pt idx="3152">
                  <c:v>26.03</c:v>
                </c:pt>
                <c:pt idx="3153">
                  <c:v>25.99</c:v>
                </c:pt>
                <c:pt idx="3154">
                  <c:v>26.13</c:v>
                </c:pt>
                <c:pt idx="3155">
                  <c:v>26.49</c:v>
                </c:pt>
                <c:pt idx="3156">
                  <c:v>26.81</c:v>
                </c:pt>
                <c:pt idx="3157">
                  <c:v>26.76</c:v>
                </c:pt>
                <c:pt idx="3158">
                  <c:v>26.49</c:v>
                </c:pt>
                <c:pt idx="3159">
                  <c:v>26.56</c:v>
                </c:pt>
                <c:pt idx="3160">
                  <c:v>26.95</c:v>
                </c:pt>
                <c:pt idx="3161">
                  <c:v>27.52</c:v>
                </c:pt>
                <c:pt idx="3162">
                  <c:v>27.95</c:v>
                </c:pt>
                <c:pt idx="3163">
                  <c:v>27.8</c:v>
                </c:pt>
                <c:pt idx="3164">
                  <c:v>27.03</c:v>
                </c:pt>
                <c:pt idx="3165">
                  <c:v>25.8</c:v>
                </c:pt>
                <c:pt idx="3166">
                  <c:v>24.45</c:v>
                </c:pt>
                <c:pt idx="3167">
                  <c:v>23.34</c:v>
                </c:pt>
                <c:pt idx="3168">
                  <c:v>22.71</c:v>
                </c:pt>
                <c:pt idx="3169">
                  <c:v>22.53</c:v>
                </c:pt>
                <c:pt idx="3170">
                  <c:v>22.45</c:v>
                </c:pt>
                <c:pt idx="3171">
                  <c:v>22.32</c:v>
                </c:pt>
                <c:pt idx="3172">
                  <c:v>22.18</c:v>
                </c:pt>
                <c:pt idx="3173">
                  <c:v>22.11</c:v>
                </c:pt>
                <c:pt idx="3174">
                  <c:v>21.95</c:v>
                </c:pt>
                <c:pt idx="3175">
                  <c:v>21.74</c:v>
                </c:pt>
                <c:pt idx="3176">
                  <c:v>21.83</c:v>
                </c:pt>
                <c:pt idx="3177">
                  <c:v>22.48</c:v>
                </c:pt>
                <c:pt idx="3178">
                  <c:v>23.46</c:v>
                </c:pt>
                <c:pt idx="3179">
                  <c:v>24.15</c:v>
                </c:pt>
                <c:pt idx="3180">
                  <c:v>24.19</c:v>
                </c:pt>
                <c:pt idx="3181">
                  <c:v>23.9</c:v>
                </c:pt>
                <c:pt idx="3182">
                  <c:v>23.7</c:v>
                </c:pt>
                <c:pt idx="3183">
                  <c:v>23.79</c:v>
                </c:pt>
                <c:pt idx="3184">
                  <c:v>24.24</c:v>
                </c:pt>
                <c:pt idx="3185">
                  <c:v>24.68</c:v>
                </c:pt>
                <c:pt idx="3186">
                  <c:v>24.97</c:v>
                </c:pt>
                <c:pt idx="3187">
                  <c:v>25</c:v>
                </c:pt>
                <c:pt idx="3188">
                  <c:v>24.59</c:v>
                </c:pt>
                <c:pt idx="3189">
                  <c:v>24.01</c:v>
                </c:pt>
                <c:pt idx="3190">
                  <c:v>23.65</c:v>
                </c:pt>
                <c:pt idx="3191">
                  <c:v>23.69</c:v>
                </c:pt>
                <c:pt idx="3192">
                  <c:v>23.96</c:v>
                </c:pt>
                <c:pt idx="3193">
                  <c:v>24.18</c:v>
                </c:pt>
                <c:pt idx="3194">
                  <c:v>24.3</c:v>
                </c:pt>
                <c:pt idx="3195">
                  <c:v>24.31</c:v>
                </c:pt>
                <c:pt idx="3196">
                  <c:v>24.1</c:v>
                </c:pt>
                <c:pt idx="3197">
                  <c:v>23.73</c:v>
                </c:pt>
                <c:pt idx="3198">
                  <c:v>23.26</c:v>
                </c:pt>
                <c:pt idx="3199">
                  <c:v>22.91</c:v>
                </c:pt>
                <c:pt idx="3200">
                  <c:v>22.93</c:v>
                </c:pt>
                <c:pt idx="3201">
                  <c:v>23.28</c:v>
                </c:pt>
                <c:pt idx="3202">
                  <c:v>23.8</c:v>
                </c:pt>
                <c:pt idx="3203">
                  <c:v>24.17</c:v>
                </c:pt>
                <c:pt idx="3204">
                  <c:v>24.35</c:v>
                </c:pt>
                <c:pt idx="3205">
                  <c:v>24.4</c:v>
                </c:pt>
                <c:pt idx="3206">
                  <c:v>24.54</c:v>
                </c:pt>
                <c:pt idx="3207">
                  <c:v>24.95</c:v>
                </c:pt>
                <c:pt idx="3208">
                  <c:v>25.71</c:v>
                </c:pt>
                <c:pt idx="3209">
                  <c:v>26.69</c:v>
                </c:pt>
                <c:pt idx="3210">
                  <c:v>27.56</c:v>
                </c:pt>
                <c:pt idx="3211">
                  <c:v>28.47</c:v>
                </c:pt>
                <c:pt idx="3212">
                  <c:v>29.3</c:v>
                </c:pt>
                <c:pt idx="3213">
                  <c:v>29.86</c:v>
                </c:pt>
                <c:pt idx="3214">
                  <c:v>29.72</c:v>
                </c:pt>
                <c:pt idx="3215">
                  <c:v>29.03</c:v>
                </c:pt>
                <c:pt idx="3216">
                  <c:v>28.18</c:v>
                </c:pt>
                <c:pt idx="3217">
                  <c:v>27.65</c:v>
                </c:pt>
                <c:pt idx="3218">
                  <c:v>27.68</c:v>
                </c:pt>
                <c:pt idx="3219">
                  <c:v>27.96</c:v>
                </c:pt>
                <c:pt idx="3220">
                  <c:v>28</c:v>
                </c:pt>
                <c:pt idx="3221">
                  <c:v>27.38</c:v>
                </c:pt>
                <c:pt idx="3222">
                  <c:v>26.61</c:v>
                </c:pt>
                <c:pt idx="3223">
                  <c:v>26.24</c:v>
                </c:pt>
                <c:pt idx="3224">
                  <c:v>26.19</c:v>
                </c:pt>
                <c:pt idx="3225">
                  <c:v>26.1</c:v>
                </c:pt>
                <c:pt idx="3226">
                  <c:v>25.58</c:v>
                </c:pt>
                <c:pt idx="3227">
                  <c:v>25.29</c:v>
                </c:pt>
                <c:pt idx="3228">
                  <c:v>25.41</c:v>
                </c:pt>
                <c:pt idx="3229">
                  <c:v>25.51</c:v>
                </c:pt>
                <c:pt idx="3230">
                  <c:v>25.24</c:v>
                </c:pt>
                <c:pt idx="3231">
                  <c:v>24.58</c:v>
                </c:pt>
                <c:pt idx="3232">
                  <c:v>23.82</c:v>
                </c:pt>
                <c:pt idx="3233">
                  <c:v>23.32</c:v>
                </c:pt>
                <c:pt idx="3234">
                  <c:v>22.75</c:v>
                </c:pt>
                <c:pt idx="3235">
                  <c:v>21.85</c:v>
                </c:pt>
                <c:pt idx="3236">
                  <c:v>20.94</c:v>
                </c:pt>
                <c:pt idx="3237">
                  <c:v>20.45</c:v>
                </c:pt>
                <c:pt idx="3238">
                  <c:v>20.55</c:v>
                </c:pt>
                <c:pt idx="3239">
                  <c:v>21.28</c:v>
                </c:pt>
                <c:pt idx="3240">
                  <c:v>22.35</c:v>
                </c:pt>
                <c:pt idx="3241">
                  <c:v>23.27</c:v>
                </c:pt>
                <c:pt idx="3242">
                  <c:v>23.72</c:v>
                </c:pt>
                <c:pt idx="3243">
                  <c:v>23.76</c:v>
                </c:pt>
                <c:pt idx="3244">
                  <c:v>23.72</c:v>
                </c:pt>
                <c:pt idx="3245">
                  <c:v>23.63</c:v>
                </c:pt>
                <c:pt idx="3246">
                  <c:v>23.52</c:v>
                </c:pt>
                <c:pt idx="3247">
                  <c:v>23.28</c:v>
                </c:pt>
                <c:pt idx="3248">
                  <c:v>23.07</c:v>
                </c:pt>
                <c:pt idx="3249">
                  <c:v>22.93</c:v>
                </c:pt>
                <c:pt idx="3250">
                  <c:v>23</c:v>
                </c:pt>
                <c:pt idx="3251">
                  <c:v>23.54</c:v>
                </c:pt>
                <c:pt idx="3252">
                  <c:v>24.23</c:v>
                </c:pt>
                <c:pt idx="3253">
                  <c:v>24.59</c:v>
                </c:pt>
                <c:pt idx="3254">
                  <c:v>24.45</c:v>
                </c:pt>
                <c:pt idx="3255">
                  <c:v>23.8</c:v>
                </c:pt>
                <c:pt idx="3256">
                  <c:v>23.01</c:v>
                </c:pt>
                <c:pt idx="3257">
                  <c:v>22.28</c:v>
                </c:pt>
                <c:pt idx="3258">
                  <c:v>21.7</c:v>
                </c:pt>
                <c:pt idx="3259">
                  <c:v>21.54</c:v>
                </c:pt>
                <c:pt idx="3260">
                  <c:v>21.65</c:v>
                </c:pt>
                <c:pt idx="3261">
                  <c:v>21.75</c:v>
                </c:pt>
                <c:pt idx="3262">
                  <c:v>21.85</c:v>
                </c:pt>
                <c:pt idx="3263">
                  <c:v>22.12</c:v>
                </c:pt>
                <c:pt idx="3264">
                  <c:v>22.53</c:v>
                </c:pt>
                <c:pt idx="3265">
                  <c:v>22.86</c:v>
                </c:pt>
                <c:pt idx="3266">
                  <c:v>23.06</c:v>
                </c:pt>
                <c:pt idx="3267">
                  <c:v>23.14</c:v>
                </c:pt>
                <c:pt idx="3268">
                  <c:v>22.9</c:v>
                </c:pt>
                <c:pt idx="3269">
                  <c:v>22.7</c:v>
                </c:pt>
                <c:pt idx="3270">
                  <c:v>22.9</c:v>
                </c:pt>
                <c:pt idx="3271">
                  <c:v>23.47</c:v>
                </c:pt>
                <c:pt idx="3272">
                  <c:v>23.94</c:v>
                </c:pt>
                <c:pt idx="3273">
                  <c:v>24.03</c:v>
                </c:pt>
                <c:pt idx="3274">
                  <c:v>23.96</c:v>
                </c:pt>
                <c:pt idx="3275">
                  <c:v>24.07</c:v>
                </c:pt>
                <c:pt idx="3276">
                  <c:v>24.57</c:v>
                </c:pt>
                <c:pt idx="3277">
                  <c:v>25.45</c:v>
                </c:pt>
                <c:pt idx="3278">
                  <c:v>26.1</c:v>
                </c:pt>
                <c:pt idx="3279">
                  <c:v>26.46</c:v>
                </c:pt>
                <c:pt idx="3280">
                  <c:v>26.66</c:v>
                </c:pt>
                <c:pt idx="3281">
                  <c:v>26.85</c:v>
                </c:pt>
                <c:pt idx="3282">
                  <c:v>26.93</c:v>
                </c:pt>
                <c:pt idx="3283">
                  <c:v>26.71</c:v>
                </c:pt>
                <c:pt idx="3284">
                  <c:v>26.23</c:v>
                </c:pt>
                <c:pt idx="3285">
                  <c:v>25.5</c:v>
                </c:pt>
                <c:pt idx="3286">
                  <c:v>24.82</c:v>
                </c:pt>
                <c:pt idx="3287">
                  <c:v>24.39</c:v>
                </c:pt>
                <c:pt idx="3288">
                  <c:v>24.28</c:v>
                </c:pt>
                <c:pt idx="3289">
                  <c:v>24.25</c:v>
                </c:pt>
                <c:pt idx="3290">
                  <c:v>23.85</c:v>
                </c:pt>
                <c:pt idx="3291">
                  <c:v>22.84</c:v>
                </c:pt>
                <c:pt idx="3292">
                  <c:v>21.51</c:v>
                </c:pt>
                <c:pt idx="3293">
                  <c:v>20.38</c:v>
                </c:pt>
                <c:pt idx="3294">
                  <c:v>20.010000000000002</c:v>
                </c:pt>
                <c:pt idx="3295">
                  <c:v>20.75</c:v>
                </c:pt>
                <c:pt idx="3296">
                  <c:v>22.37</c:v>
                </c:pt>
                <c:pt idx="3297">
                  <c:v>23.89</c:v>
                </c:pt>
                <c:pt idx="3298">
                  <c:v>24.4</c:v>
                </c:pt>
                <c:pt idx="3299">
                  <c:v>23.89</c:v>
                </c:pt>
                <c:pt idx="3300">
                  <c:v>23.09</c:v>
                </c:pt>
                <c:pt idx="3301">
                  <c:v>22.56</c:v>
                </c:pt>
                <c:pt idx="3302">
                  <c:v>22.41</c:v>
                </c:pt>
                <c:pt idx="3303">
                  <c:v>22.44</c:v>
                </c:pt>
                <c:pt idx="3304">
                  <c:v>22.23</c:v>
                </c:pt>
                <c:pt idx="3305">
                  <c:v>21.82</c:v>
                </c:pt>
                <c:pt idx="3306">
                  <c:v>21.17</c:v>
                </c:pt>
                <c:pt idx="3307">
                  <c:v>20.350000000000001</c:v>
                </c:pt>
                <c:pt idx="3308">
                  <c:v>19.809999999999999</c:v>
                </c:pt>
                <c:pt idx="3309">
                  <c:v>19.920000000000002</c:v>
                </c:pt>
                <c:pt idx="3310">
                  <c:v>20.77</c:v>
                </c:pt>
                <c:pt idx="3311">
                  <c:v>22.17</c:v>
                </c:pt>
                <c:pt idx="3312">
                  <c:v>23.57</c:v>
                </c:pt>
                <c:pt idx="3313">
                  <c:v>24.49</c:v>
                </c:pt>
                <c:pt idx="3314">
                  <c:v>24.99</c:v>
                </c:pt>
                <c:pt idx="3315">
                  <c:v>25.18</c:v>
                </c:pt>
                <c:pt idx="3316">
                  <c:v>25.07</c:v>
                </c:pt>
                <c:pt idx="3317">
                  <c:v>24.59</c:v>
                </c:pt>
                <c:pt idx="3318">
                  <c:v>23.93</c:v>
                </c:pt>
                <c:pt idx="3319">
                  <c:v>23.35</c:v>
                </c:pt>
                <c:pt idx="3320">
                  <c:v>23.09</c:v>
                </c:pt>
                <c:pt idx="3321">
                  <c:v>23.14</c:v>
                </c:pt>
                <c:pt idx="3322">
                  <c:v>23.41</c:v>
                </c:pt>
                <c:pt idx="3323">
                  <c:v>23.62</c:v>
                </c:pt>
                <c:pt idx="3324">
                  <c:v>23.63</c:v>
                </c:pt>
                <c:pt idx="3325">
                  <c:v>23.58</c:v>
                </c:pt>
                <c:pt idx="3326">
                  <c:v>23.6</c:v>
                </c:pt>
                <c:pt idx="3327">
                  <c:v>23.74</c:v>
                </c:pt>
                <c:pt idx="3328">
                  <c:v>23.69</c:v>
                </c:pt>
                <c:pt idx="3329">
                  <c:v>23.69</c:v>
                </c:pt>
                <c:pt idx="3330">
                  <c:v>24.18</c:v>
                </c:pt>
                <c:pt idx="3331">
                  <c:v>25.1</c:v>
                </c:pt>
                <c:pt idx="3332">
                  <c:v>26.08</c:v>
                </c:pt>
                <c:pt idx="3333">
                  <c:v>26.71</c:v>
                </c:pt>
                <c:pt idx="3334">
                  <c:v>26.94</c:v>
                </c:pt>
                <c:pt idx="3335">
                  <c:v>26.62</c:v>
                </c:pt>
                <c:pt idx="3336">
                  <c:v>26.44</c:v>
                </c:pt>
                <c:pt idx="3337">
                  <c:v>26.42</c:v>
                </c:pt>
                <c:pt idx="3338">
                  <c:v>26.61</c:v>
                </c:pt>
                <c:pt idx="3339">
                  <c:v>26.81</c:v>
                </c:pt>
                <c:pt idx="3340">
                  <c:v>26.84</c:v>
                </c:pt>
                <c:pt idx="3341">
                  <c:v>26.73</c:v>
                </c:pt>
                <c:pt idx="3342">
                  <c:v>26.66</c:v>
                </c:pt>
                <c:pt idx="3343">
                  <c:v>26.5</c:v>
                </c:pt>
                <c:pt idx="3344">
                  <c:v>26.09</c:v>
                </c:pt>
                <c:pt idx="3345">
                  <c:v>25.48</c:v>
                </c:pt>
                <c:pt idx="3346">
                  <c:v>24.76</c:v>
                </c:pt>
                <c:pt idx="3347">
                  <c:v>23.99</c:v>
                </c:pt>
                <c:pt idx="3348">
                  <c:v>23.16</c:v>
                </c:pt>
                <c:pt idx="3349">
                  <c:v>22.51</c:v>
                </c:pt>
                <c:pt idx="3350">
                  <c:v>22.52</c:v>
                </c:pt>
                <c:pt idx="3351">
                  <c:v>23.19</c:v>
                </c:pt>
                <c:pt idx="3352">
                  <c:v>24.23</c:v>
                </c:pt>
                <c:pt idx="3353">
                  <c:v>25.24</c:v>
                </c:pt>
                <c:pt idx="3354">
                  <c:v>25.75</c:v>
                </c:pt>
                <c:pt idx="3355">
                  <c:v>25.7</c:v>
                </c:pt>
                <c:pt idx="3356">
                  <c:v>25.23</c:v>
                </c:pt>
                <c:pt idx="3357">
                  <c:v>24.59</c:v>
                </c:pt>
                <c:pt idx="3358">
                  <c:v>23.99</c:v>
                </c:pt>
                <c:pt idx="3359">
                  <c:v>23.89</c:v>
                </c:pt>
                <c:pt idx="3360">
                  <c:v>24.15</c:v>
                </c:pt>
                <c:pt idx="3361">
                  <c:v>24.59</c:v>
                </c:pt>
                <c:pt idx="3362">
                  <c:v>25.02</c:v>
                </c:pt>
                <c:pt idx="3363">
                  <c:v>25.23</c:v>
                </c:pt>
                <c:pt idx="3364">
                  <c:v>25.38</c:v>
                </c:pt>
                <c:pt idx="3365">
                  <c:v>25.4</c:v>
                </c:pt>
                <c:pt idx="3366">
                  <c:v>25.08</c:v>
                </c:pt>
                <c:pt idx="3367">
                  <c:v>24.53</c:v>
                </c:pt>
                <c:pt idx="3368">
                  <c:v>24.13</c:v>
                </c:pt>
                <c:pt idx="3369">
                  <c:v>24.03</c:v>
                </c:pt>
                <c:pt idx="3370">
                  <c:v>23.87</c:v>
                </c:pt>
                <c:pt idx="3371">
                  <c:v>23.42</c:v>
                </c:pt>
                <c:pt idx="3372">
                  <c:v>22.7</c:v>
                </c:pt>
                <c:pt idx="3373">
                  <c:v>22</c:v>
                </c:pt>
                <c:pt idx="3374">
                  <c:v>21.63</c:v>
                </c:pt>
                <c:pt idx="3375">
                  <c:v>21.54</c:v>
                </c:pt>
                <c:pt idx="3376">
                  <c:v>21.51</c:v>
                </c:pt>
                <c:pt idx="3377">
                  <c:v>21.41</c:v>
                </c:pt>
                <c:pt idx="3378">
                  <c:v>21.43</c:v>
                </c:pt>
                <c:pt idx="3379">
                  <c:v>21.36</c:v>
                </c:pt>
                <c:pt idx="3380">
                  <c:v>21.16</c:v>
                </c:pt>
                <c:pt idx="3381">
                  <c:v>21.01</c:v>
                </c:pt>
                <c:pt idx="3382">
                  <c:v>21.21</c:v>
                </c:pt>
                <c:pt idx="3383">
                  <c:v>22.01</c:v>
                </c:pt>
                <c:pt idx="3384">
                  <c:v>23.1</c:v>
                </c:pt>
                <c:pt idx="3385">
                  <c:v>23.93</c:v>
                </c:pt>
                <c:pt idx="3386">
                  <c:v>24.46</c:v>
                </c:pt>
                <c:pt idx="3387">
                  <c:v>24.53</c:v>
                </c:pt>
                <c:pt idx="3388">
                  <c:v>24.07</c:v>
                </c:pt>
                <c:pt idx="3389">
                  <c:v>23.55</c:v>
                </c:pt>
                <c:pt idx="3390">
                  <c:v>23.18</c:v>
                </c:pt>
                <c:pt idx="3391">
                  <c:v>23.01</c:v>
                </c:pt>
                <c:pt idx="3392">
                  <c:v>23.06</c:v>
                </c:pt>
                <c:pt idx="3393">
                  <c:v>23.18</c:v>
                </c:pt>
                <c:pt idx="3394">
                  <c:v>23.23</c:v>
                </c:pt>
                <c:pt idx="3395">
                  <c:v>23.18</c:v>
                </c:pt>
                <c:pt idx="3396">
                  <c:v>23.05</c:v>
                </c:pt>
                <c:pt idx="3397">
                  <c:v>22.87</c:v>
                </c:pt>
                <c:pt idx="3398">
                  <c:v>22.76</c:v>
                </c:pt>
                <c:pt idx="3399">
                  <c:v>22.78</c:v>
                </c:pt>
                <c:pt idx="3400">
                  <c:v>22.7</c:v>
                </c:pt>
                <c:pt idx="3401">
                  <c:v>22.49</c:v>
                </c:pt>
                <c:pt idx="3402">
                  <c:v>22.11</c:v>
                </c:pt>
                <c:pt idx="3403">
                  <c:v>21.75</c:v>
                </c:pt>
                <c:pt idx="3404">
                  <c:v>21.76</c:v>
                </c:pt>
                <c:pt idx="3405">
                  <c:v>22.04</c:v>
                </c:pt>
                <c:pt idx="3406">
                  <c:v>22.37</c:v>
                </c:pt>
                <c:pt idx="3407">
                  <c:v>22.62</c:v>
                </c:pt>
                <c:pt idx="3408">
                  <c:v>22.95</c:v>
                </c:pt>
                <c:pt idx="3409">
                  <c:v>23.28</c:v>
                </c:pt>
                <c:pt idx="3410">
                  <c:v>23.35</c:v>
                </c:pt>
                <c:pt idx="3411">
                  <c:v>22.99</c:v>
                </c:pt>
                <c:pt idx="3412">
                  <c:v>22.31</c:v>
                </c:pt>
                <c:pt idx="3413">
                  <c:v>21.83</c:v>
                </c:pt>
                <c:pt idx="3414">
                  <c:v>21.75</c:v>
                </c:pt>
                <c:pt idx="3415">
                  <c:v>22.12</c:v>
                </c:pt>
                <c:pt idx="3416">
                  <c:v>22.73</c:v>
                </c:pt>
                <c:pt idx="3417">
                  <c:v>23.3</c:v>
                </c:pt>
                <c:pt idx="3418">
                  <c:v>23.47</c:v>
                </c:pt>
                <c:pt idx="3419">
                  <c:v>23.46</c:v>
                </c:pt>
                <c:pt idx="3420">
                  <c:v>23.48</c:v>
                </c:pt>
                <c:pt idx="3421">
                  <c:v>23.46</c:v>
                </c:pt>
                <c:pt idx="3422">
                  <c:v>23.16</c:v>
                </c:pt>
                <c:pt idx="3423">
                  <c:v>22.8</c:v>
                </c:pt>
                <c:pt idx="3424">
                  <c:v>22.58</c:v>
                </c:pt>
                <c:pt idx="3425">
                  <c:v>22.75</c:v>
                </c:pt>
                <c:pt idx="3426">
                  <c:v>23.01</c:v>
                </c:pt>
                <c:pt idx="3427">
                  <c:v>23.14</c:v>
                </c:pt>
                <c:pt idx="3428">
                  <c:v>23</c:v>
                </c:pt>
                <c:pt idx="3429">
                  <c:v>22.52</c:v>
                </c:pt>
                <c:pt idx="3430">
                  <c:v>21.8</c:v>
                </c:pt>
                <c:pt idx="3431">
                  <c:v>21.12</c:v>
                </c:pt>
                <c:pt idx="3432">
                  <c:v>21.05</c:v>
                </c:pt>
                <c:pt idx="3433">
                  <c:v>21.48</c:v>
                </c:pt>
                <c:pt idx="3434">
                  <c:v>21.93</c:v>
                </c:pt>
                <c:pt idx="3435">
                  <c:v>22.2</c:v>
                </c:pt>
                <c:pt idx="3436">
                  <c:v>22.39</c:v>
                </c:pt>
                <c:pt idx="3437">
                  <c:v>22.63</c:v>
                </c:pt>
                <c:pt idx="3438">
                  <c:v>22.97</c:v>
                </c:pt>
                <c:pt idx="3439">
                  <c:v>23.36</c:v>
                </c:pt>
                <c:pt idx="3440">
                  <c:v>23.82</c:v>
                </c:pt>
                <c:pt idx="3441">
                  <c:v>24.34</c:v>
                </c:pt>
                <c:pt idx="3442">
                  <c:v>24.62</c:v>
                </c:pt>
                <c:pt idx="3443">
                  <c:v>24.71</c:v>
                </c:pt>
                <c:pt idx="3444">
                  <c:v>24.6</c:v>
                </c:pt>
                <c:pt idx="3445">
                  <c:v>24.17</c:v>
                </c:pt>
                <c:pt idx="3446">
                  <c:v>23.56</c:v>
                </c:pt>
                <c:pt idx="3447">
                  <c:v>23.13</c:v>
                </c:pt>
                <c:pt idx="3448">
                  <c:v>23.01</c:v>
                </c:pt>
                <c:pt idx="3449">
                  <c:v>22.81</c:v>
                </c:pt>
                <c:pt idx="3450">
                  <c:v>22.29</c:v>
                </c:pt>
                <c:pt idx="3451">
                  <c:v>21.62</c:v>
                </c:pt>
                <c:pt idx="3452">
                  <c:v>20.96</c:v>
                </c:pt>
                <c:pt idx="3453">
                  <c:v>20.420000000000002</c:v>
                </c:pt>
                <c:pt idx="3454">
                  <c:v>20.18</c:v>
                </c:pt>
                <c:pt idx="3455">
                  <c:v>20.27</c:v>
                </c:pt>
                <c:pt idx="3456">
                  <c:v>20.72</c:v>
                </c:pt>
                <c:pt idx="3457">
                  <c:v>21.26</c:v>
                </c:pt>
                <c:pt idx="3458">
                  <c:v>22.01</c:v>
                </c:pt>
                <c:pt idx="3459">
                  <c:v>22.96</c:v>
                </c:pt>
                <c:pt idx="3460">
                  <c:v>24.06</c:v>
                </c:pt>
                <c:pt idx="3461">
                  <c:v>25.2</c:v>
                </c:pt>
                <c:pt idx="3462">
                  <c:v>26.23</c:v>
                </c:pt>
                <c:pt idx="3463">
                  <c:v>26.63</c:v>
                </c:pt>
                <c:pt idx="3464">
                  <c:v>26.17</c:v>
                </c:pt>
                <c:pt idx="3465">
                  <c:v>25.13</c:v>
                </c:pt>
                <c:pt idx="3466">
                  <c:v>23.72</c:v>
                </c:pt>
                <c:pt idx="3467">
                  <c:v>22.5</c:v>
                </c:pt>
                <c:pt idx="3468">
                  <c:v>21.72</c:v>
                </c:pt>
                <c:pt idx="3469">
                  <c:v>21.43</c:v>
                </c:pt>
                <c:pt idx="3470">
                  <c:v>21.41</c:v>
                </c:pt>
                <c:pt idx="3471">
                  <c:v>21.47</c:v>
                </c:pt>
                <c:pt idx="3472">
                  <c:v>21.08</c:v>
                </c:pt>
                <c:pt idx="3473">
                  <c:v>20.67</c:v>
                </c:pt>
                <c:pt idx="3474">
                  <c:v>20.9</c:v>
                </c:pt>
                <c:pt idx="3475">
                  <c:v>21.52</c:v>
                </c:pt>
                <c:pt idx="3476">
                  <c:v>22.41</c:v>
                </c:pt>
                <c:pt idx="3477">
                  <c:v>23.25</c:v>
                </c:pt>
                <c:pt idx="3478">
                  <c:v>23.86</c:v>
                </c:pt>
                <c:pt idx="3479">
                  <c:v>24.16</c:v>
                </c:pt>
                <c:pt idx="3480">
                  <c:v>24.01</c:v>
                </c:pt>
                <c:pt idx="3481">
                  <c:v>23.52</c:v>
                </c:pt>
                <c:pt idx="3482">
                  <c:v>22.82</c:v>
                </c:pt>
                <c:pt idx="3483">
                  <c:v>22.51</c:v>
                </c:pt>
                <c:pt idx="3484">
                  <c:v>22.76</c:v>
                </c:pt>
                <c:pt idx="3485">
                  <c:v>23.35</c:v>
                </c:pt>
                <c:pt idx="3486">
                  <c:v>23.57</c:v>
                </c:pt>
                <c:pt idx="3487">
                  <c:v>22.98</c:v>
                </c:pt>
                <c:pt idx="3488">
                  <c:v>21.92</c:v>
                </c:pt>
                <c:pt idx="3489">
                  <c:v>21</c:v>
                </c:pt>
                <c:pt idx="3490">
                  <c:v>20.8</c:v>
                </c:pt>
                <c:pt idx="3491">
                  <c:v>21.39</c:v>
                </c:pt>
                <c:pt idx="3492">
                  <c:v>22.48</c:v>
                </c:pt>
                <c:pt idx="3493">
                  <c:v>23.74</c:v>
                </c:pt>
                <c:pt idx="3494">
                  <c:v>24.68</c:v>
                </c:pt>
                <c:pt idx="3495">
                  <c:v>25.31</c:v>
                </c:pt>
                <c:pt idx="3496">
                  <c:v>25.37</c:v>
                </c:pt>
                <c:pt idx="3497">
                  <c:v>24.68</c:v>
                </c:pt>
                <c:pt idx="3498">
                  <c:v>23.81</c:v>
                </c:pt>
                <c:pt idx="3499">
                  <c:v>23.23</c:v>
                </c:pt>
                <c:pt idx="3500">
                  <c:v>23.3</c:v>
                </c:pt>
                <c:pt idx="3501">
                  <c:v>23.79</c:v>
                </c:pt>
                <c:pt idx="3502">
                  <c:v>24.29</c:v>
                </c:pt>
                <c:pt idx="3503">
                  <c:v>24.57</c:v>
                </c:pt>
                <c:pt idx="3504">
                  <c:v>24.76</c:v>
                </c:pt>
                <c:pt idx="3505">
                  <c:v>25.18</c:v>
                </c:pt>
                <c:pt idx="3506">
                  <c:v>25.64</c:v>
                </c:pt>
                <c:pt idx="3507">
                  <c:v>25.7</c:v>
                </c:pt>
                <c:pt idx="3508">
                  <c:v>25.59</c:v>
                </c:pt>
                <c:pt idx="3509">
                  <c:v>25.39</c:v>
                </c:pt>
                <c:pt idx="3510">
                  <c:v>25.02</c:v>
                </c:pt>
                <c:pt idx="3511">
                  <c:v>24.53</c:v>
                </c:pt>
                <c:pt idx="3512">
                  <c:v>24.14</c:v>
                </c:pt>
                <c:pt idx="3513">
                  <c:v>23.84</c:v>
                </c:pt>
                <c:pt idx="3514">
                  <c:v>23.65</c:v>
                </c:pt>
                <c:pt idx="3515">
                  <c:v>23.65</c:v>
                </c:pt>
                <c:pt idx="3516">
                  <c:v>23.81</c:v>
                </c:pt>
                <c:pt idx="3517">
                  <c:v>23.72</c:v>
                </c:pt>
                <c:pt idx="3518">
                  <c:v>23.35</c:v>
                </c:pt>
                <c:pt idx="3519">
                  <c:v>22.81</c:v>
                </c:pt>
                <c:pt idx="3520">
                  <c:v>22.27</c:v>
                </c:pt>
                <c:pt idx="3521">
                  <c:v>21.98</c:v>
                </c:pt>
                <c:pt idx="3522">
                  <c:v>22.21</c:v>
                </c:pt>
                <c:pt idx="3523">
                  <c:v>23.04</c:v>
                </c:pt>
                <c:pt idx="3524">
                  <c:v>24.29</c:v>
                </c:pt>
                <c:pt idx="3525">
                  <c:v>25.31</c:v>
                </c:pt>
                <c:pt idx="3526">
                  <c:v>25.79</c:v>
                </c:pt>
                <c:pt idx="3527">
                  <c:v>25.71</c:v>
                </c:pt>
                <c:pt idx="3528">
                  <c:v>25.18</c:v>
                </c:pt>
                <c:pt idx="3529">
                  <c:v>24.31</c:v>
                </c:pt>
                <c:pt idx="3530">
                  <c:v>23.56</c:v>
                </c:pt>
                <c:pt idx="3531">
                  <c:v>23.2</c:v>
                </c:pt>
                <c:pt idx="3532">
                  <c:v>23.15</c:v>
                </c:pt>
                <c:pt idx="3533">
                  <c:v>23.17</c:v>
                </c:pt>
                <c:pt idx="3534">
                  <c:v>23.63</c:v>
                </c:pt>
                <c:pt idx="3535">
                  <c:v>24.16</c:v>
                </c:pt>
                <c:pt idx="3536">
                  <c:v>24.49</c:v>
                </c:pt>
                <c:pt idx="3537">
                  <c:v>24.64</c:v>
                </c:pt>
                <c:pt idx="3538">
                  <c:v>24.68</c:v>
                </c:pt>
                <c:pt idx="3539">
                  <c:v>24.52</c:v>
                </c:pt>
                <c:pt idx="3540">
                  <c:v>24.13</c:v>
                </c:pt>
                <c:pt idx="3541">
                  <c:v>23.83</c:v>
                </c:pt>
                <c:pt idx="3542">
                  <c:v>23.79</c:v>
                </c:pt>
                <c:pt idx="3543">
                  <c:v>23.62</c:v>
                </c:pt>
                <c:pt idx="3544">
                  <c:v>23.15</c:v>
                </c:pt>
                <c:pt idx="3545">
                  <c:v>22.49</c:v>
                </c:pt>
                <c:pt idx="3546">
                  <c:v>21.75</c:v>
                </c:pt>
                <c:pt idx="3547">
                  <c:v>20.84</c:v>
                </c:pt>
                <c:pt idx="3548">
                  <c:v>19.88</c:v>
                </c:pt>
                <c:pt idx="3549">
                  <c:v>18.989999999999998</c:v>
                </c:pt>
                <c:pt idx="3550">
                  <c:v>18.13</c:v>
                </c:pt>
                <c:pt idx="3551">
                  <c:v>17.55</c:v>
                </c:pt>
                <c:pt idx="3552">
                  <c:v>17.48</c:v>
                </c:pt>
                <c:pt idx="3553">
                  <c:v>18.420000000000002</c:v>
                </c:pt>
                <c:pt idx="3554">
                  <c:v>20.18</c:v>
                </c:pt>
                <c:pt idx="3555">
                  <c:v>22.34</c:v>
                </c:pt>
                <c:pt idx="3556">
                  <c:v>24.18</c:v>
                </c:pt>
                <c:pt idx="3557">
                  <c:v>25.03</c:v>
                </c:pt>
                <c:pt idx="3558">
                  <c:v>25.3</c:v>
                </c:pt>
                <c:pt idx="3559">
                  <c:v>25.28</c:v>
                </c:pt>
                <c:pt idx="3560">
                  <c:v>25.35</c:v>
                </c:pt>
                <c:pt idx="3561">
                  <c:v>25.57</c:v>
                </c:pt>
                <c:pt idx="3562">
                  <c:v>25.83</c:v>
                </c:pt>
                <c:pt idx="3563">
                  <c:v>26.09</c:v>
                </c:pt>
                <c:pt idx="3564">
                  <c:v>26.48</c:v>
                </c:pt>
                <c:pt idx="3565">
                  <c:v>27.17</c:v>
                </c:pt>
                <c:pt idx="3566">
                  <c:v>27.98</c:v>
                </c:pt>
                <c:pt idx="3567">
                  <c:v>28.68</c:v>
                </c:pt>
                <c:pt idx="3568">
                  <c:v>29.23</c:v>
                </c:pt>
                <c:pt idx="3569">
                  <c:v>29.9</c:v>
                </c:pt>
                <c:pt idx="3570">
                  <c:v>30.49</c:v>
                </c:pt>
                <c:pt idx="3571">
                  <c:v>30.53</c:v>
                </c:pt>
                <c:pt idx="3572">
                  <c:v>30.13</c:v>
                </c:pt>
                <c:pt idx="3573">
                  <c:v>29.58</c:v>
                </c:pt>
                <c:pt idx="3574">
                  <c:v>29.35</c:v>
                </c:pt>
                <c:pt idx="3575">
                  <c:v>29.19</c:v>
                </c:pt>
                <c:pt idx="3576">
                  <c:v>28.64</c:v>
                </c:pt>
                <c:pt idx="3577">
                  <c:v>27.64</c:v>
                </c:pt>
                <c:pt idx="3578">
                  <c:v>26.53</c:v>
                </c:pt>
                <c:pt idx="3579">
                  <c:v>25.79</c:v>
                </c:pt>
                <c:pt idx="3580">
                  <c:v>25.38</c:v>
                </c:pt>
                <c:pt idx="3581">
                  <c:v>25.25</c:v>
                </c:pt>
                <c:pt idx="3582">
                  <c:v>25.24</c:v>
                </c:pt>
                <c:pt idx="3583">
                  <c:v>25.27</c:v>
                </c:pt>
                <c:pt idx="3584">
                  <c:v>25.32</c:v>
                </c:pt>
                <c:pt idx="3585">
                  <c:v>25.39</c:v>
                </c:pt>
                <c:pt idx="3586">
                  <c:v>25.31</c:v>
                </c:pt>
                <c:pt idx="3587">
                  <c:v>25.2</c:v>
                </c:pt>
                <c:pt idx="3588">
                  <c:v>25.1</c:v>
                </c:pt>
                <c:pt idx="3589">
                  <c:v>25.14</c:v>
                </c:pt>
                <c:pt idx="3590">
                  <c:v>25.12</c:v>
                </c:pt>
                <c:pt idx="3591">
                  <c:v>24.91</c:v>
                </c:pt>
                <c:pt idx="3592">
                  <c:v>24.51</c:v>
                </c:pt>
                <c:pt idx="3593">
                  <c:v>24.3</c:v>
                </c:pt>
                <c:pt idx="3594">
                  <c:v>24.38</c:v>
                </c:pt>
                <c:pt idx="3595">
                  <c:v>24.5</c:v>
                </c:pt>
                <c:pt idx="3596">
                  <c:v>24.43</c:v>
                </c:pt>
                <c:pt idx="3597">
                  <c:v>24.27</c:v>
                </c:pt>
                <c:pt idx="3598">
                  <c:v>24.11</c:v>
                </c:pt>
                <c:pt idx="3599">
                  <c:v>23.88</c:v>
                </c:pt>
                <c:pt idx="3600">
                  <c:v>23.79</c:v>
                </c:pt>
                <c:pt idx="3601">
                  <c:v>24.16</c:v>
                </c:pt>
                <c:pt idx="3602">
                  <c:v>24.7</c:v>
                </c:pt>
                <c:pt idx="3603">
                  <c:v>25.12</c:v>
                </c:pt>
                <c:pt idx="3604">
                  <c:v>25.39</c:v>
                </c:pt>
                <c:pt idx="3605">
                  <c:v>25.52</c:v>
                </c:pt>
                <c:pt idx="3606">
                  <c:v>25.71</c:v>
                </c:pt>
                <c:pt idx="3607">
                  <c:v>25.71</c:v>
                </c:pt>
                <c:pt idx="3608">
                  <c:v>24.95</c:v>
                </c:pt>
                <c:pt idx="3609">
                  <c:v>23.69</c:v>
                </c:pt>
                <c:pt idx="3610">
                  <c:v>22.86</c:v>
                </c:pt>
                <c:pt idx="3611">
                  <c:v>22.83</c:v>
                </c:pt>
                <c:pt idx="3612">
                  <c:v>23.21</c:v>
                </c:pt>
                <c:pt idx="3613">
                  <c:v>23.49</c:v>
                </c:pt>
                <c:pt idx="3614">
                  <c:v>23.31</c:v>
                </c:pt>
                <c:pt idx="3615">
                  <c:v>22.79</c:v>
                </c:pt>
                <c:pt idx="3616">
                  <c:v>22.41</c:v>
                </c:pt>
                <c:pt idx="3617">
                  <c:v>22.34</c:v>
                </c:pt>
                <c:pt idx="3618">
                  <c:v>22.79</c:v>
                </c:pt>
                <c:pt idx="3619">
                  <c:v>23.62</c:v>
                </c:pt>
                <c:pt idx="3620">
                  <c:v>24.61</c:v>
                </c:pt>
                <c:pt idx="3621">
                  <c:v>25.35</c:v>
                </c:pt>
                <c:pt idx="3622">
                  <c:v>25.5</c:v>
                </c:pt>
                <c:pt idx="3623">
                  <c:v>24.91</c:v>
                </c:pt>
                <c:pt idx="3624">
                  <c:v>23.94</c:v>
                </c:pt>
                <c:pt idx="3625">
                  <c:v>22.94</c:v>
                </c:pt>
                <c:pt idx="3626">
                  <c:v>22.37</c:v>
                </c:pt>
                <c:pt idx="3627">
                  <c:v>22.31</c:v>
                </c:pt>
                <c:pt idx="3628">
                  <c:v>22.56</c:v>
                </c:pt>
                <c:pt idx="3629">
                  <c:v>23.03</c:v>
                </c:pt>
                <c:pt idx="3630">
                  <c:v>23.64</c:v>
                </c:pt>
                <c:pt idx="3631">
                  <c:v>24.54</c:v>
                </c:pt>
                <c:pt idx="3632">
                  <c:v>25.65</c:v>
                </c:pt>
                <c:pt idx="3633">
                  <c:v>26.85</c:v>
                </c:pt>
                <c:pt idx="3634">
                  <c:v>27.36</c:v>
                </c:pt>
                <c:pt idx="3635">
                  <c:v>27.3</c:v>
                </c:pt>
                <c:pt idx="3636">
                  <c:v>27.16</c:v>
                </c:pt>
                <c:pt idx="3637">
                  <c:v>26.94</c:v>
                </c:pt>
                <c:pt idx="3638">
                  <c:v>26.51</c:v>
                </c:pt>
                <c:pt idx="3639">
                  <c:v>26.09</c:v>
                </c:pt>
                <c:pt idx="3640">
                  <c:v>25.78</c:v>
                </c:pt>
                <c:pt idx="3641">
                  <c:v>25.82</c:v>
                </c:pt>
                <c:pt idx="3642">
                  <c:v>26.28</c:v>
                </c:pt>
                <c:pt idx="3643">
                  <c:v>26.84</c:v>
                </c:pt>
                <c:pt idx="3644">
                  <c:v>26.78</c:v>
                </c:pt>
                <c:pt idx="3645">
                  <c:v>26.01</c:v>
                </c:pt>
                <c:pt idx="3646">
                  <c:v>25.17</c:v>
                </c:pt>
                <c:pt idx="3647">
                  <c:v>24.55</c:v>
                </c:pt>
                <c:pt idx="3648">
                  <c:v>24</c:v>
                </c:pt>
                <c:pt idx="3649">
                  <c:v>23.5</c:v>
                </c:pt>
                <c:pt idx="3650">
                  <c:v>23.21</c:v>
                </c:pt>
                <c:pt idx="3651">
                  <c:v>23.47</c:v>
                </c:pt>
                <c:pt idx="3652">
                  <c:v>24.08</c:v>
                </c:pt>
                <c:pt idx="3653">
                  <c:v>24.78</c:v>
                </c:pt>
                <c:pt idx="3654">
                  <c:v>25.21</c:v>
                </c:pt>
                <c:pt idx="3655">
                  <c:v>25.52</c:v>
                </c:pt>
                <c:pt idx="3656">
                  <c:v>26.03</c:v>
                </c:pt>
                <c:pt idx="3657">
                  <c:v>26.2</c:v>
                </c:pt>
                <c:pt idx="3658">
                  <c:v>25.88</c:v>
                </c:pt>
                <c:pt idx="3659">
                  <c:v>25.28</c:v>
                </c:pt>
                <c:pt idx="3660">
                  <c:v>24.85</c:v>
                </c:pt>
                <c:pt idx="3661">
                  <c:v>24.75</c:v>
                </c:pt>
                <c:pt idx="3662">
                  <c:v>25.32</c:v>
                </c:pt>
                <c:pt idx="3663">
                  <c:v>26.5</c:v>
                </c:pt>
                <c:pt idx="3664">
                  <c:v>27.75</c:v>
                </c:pt>
                <c:pt idx="3665">
                  <c:v>28.39</c:v>
                </c:pt>
                <c:pt idx="3666">
                  <c:v>28.44</c:v>
                </c:pt>
                <c:pt idx="3667">
                  <c:v>28.26</c:v>
                </c:pt>
                <c:pt idx="3668">
                  <c:v>27.99</c:v>
                </c:pt>
                <c:pt idx="3669">
                  <c:v>27.63</c:v>
                </c:pt>
                <c:pt idx="3670">
                  <c:v>27.22</c:v>
                </c:pt>
                <c:pt idx="3671">
                  <c:v>27.01</c:v>
                </c:pt>
                <c:pt idx="3672">
                  <c:v>26.86</c:v>
                </c:pt>
                <c:pt idx="3673">
                  <c:v>26.56</c:v>
                </c:pt>
                <c:pt idx="3674">
                  <c:v>25.95</c:v>
                </c:pt>
                <c:pt idx="3675">
                  <c:v>25.03</c:v>
                </c:pt>
                <c:pt idx="3676">
                  <c:v>24.08</c:v>
                </c:pt>
                <c:pt idx="3677">
                  <c:v>23.45</c:v>
                </c:pt>
                <c:pt idx="3678">
                  <c:v>23.52</c:v>
                </c:pt>
                <c:pt idx="3679">
                  <c:v>24.17</c:v>
                </c:pt>
                <c:pt idx="3680">
                  <c:v>25.05</c:v>
                </c:pt>
                <c:pt idx="3681">
                  <c:v>25.76</c:v>
                </c:pt>
                <c:pt idx="3682">
                  <c:v>26.28</c:v>
                </c:pt>
                <c:pt idx="3683">
                  <c:v>26.51</c:v>
                </c:pt>
                <c:pt idx="3684">
                  <c:v>26.54</c:v>
                </c:pt>
                <c:pt idx="3685">
                  <c:v>26.66</c:v>
                </c:pt>
                <c:pt idx="3686">
                  <c:v>26.84</c:v>
                </c:pt>
                <c:pt idx="3687">
                  <c:v>26.94</c:v>
                </c:pt>
                <c:pt idx="3688">
                  <c:v>26.79</c:v>
                </c:pt>
                <c:pt idx="3689">
                  <c:v>26.58</c:v>
                </c:pt>
                <c:pt idx="3690">
                  <c:v>26.52</c:v>
                </c:pt>
                <c:pt idx="3691">
                  <c:v>26.46</c:v>
                </c:pt>
                <c:pt idx="3692">
                  <c:v>26.36</c:v>
                </c:pt>
                <c:pt idx="3693">
                  <c:v>26.24</c:v>
                </c:pt>
                <c:pt idx="3694">
                  <c:v>26.01</c:v>
                </c:pt>
                <c:pt idx="3695">
                  <c:v>25.52</c:v>
                </c:pt>
                <c:pt idx="3696">
                  <c:v>24.89</c:v>
                </c:pt>
                <c:pt idx="3697">
                  <c:v>24.34</c:v>
                </c:pt>
                <c:pt idx="3698">
                  <c:v>23.93</c:v>
                </c:pt>
                <c:pt idx="3699">
                  <c:v>23.55</c:v>
                </c:pt>
                <c:pt idx="3700">
                  <c:v>23.3</c:v>
                </c:pt>
                <c:pt idx="3701">
                  <c:v>23.07</c:v>
                </c:pt>
                <c:pt idx="3702">
                  <c:v>22.73</c:v>
                </c:pt>
                <c:pt idx="3703">
                  <c:v>22.27</c:v>
                </c:pt>
                <c:pt idx="3704">
                  <c:v>21.99</c:v>
                </c:pt>
                <c:pt idx="3705">
                  <c:v>22.16</c:v>
                </c:pt>
                <c:pt idx="3706">
                  <c:v>22.76</c:v>
                </c:pt>
                <c:pt idx="3707">
                  <c:v>23.72</c:v>
                </c:pt>
                <c:pt idx="3708">
                  <c:v>24.8</c:v>
                </c:pt>
                <c:pt idx="3709">
                  <c:v>25.52</c:v>
                </c:pt>
                <c:pt idx="3710">
                  <c:v>25.63</c:v>
                </c:pt>
                <c:pt idx="3711">
                  <c:v>25.52</c:v>
                </c:pt>
                <c:pt idx="3712">
                  <c:v>25.37</c:v>
                </c:pt>
                <c:pt idx="3713">
                  <c:v>25.23</c:v>
                </c:pt>
                <c:pt idx="3714">
                  <c:v>24.98</c:v>
                </c:pt>
                <c:pt idx="3715">
                  <c:v>24.54</c:v>
                </c:pt>
                <c:pt idx="3716">
                  <c:v>23.88</c:v>
                </c:pt>
                <c:pt idx="3717">
                  <c:v>23.18</c:v>
                </c:pt>
                <c:pt idx="3718">
                  <c:v>22.88</c:v>
                </c:pt>
                <c:pt idx="3719">
                  <c:v>22.87</c:v>
                </c:pt>
                <c:pt idx="3720">
                  <c:v>22.81</c:v>
                </c:pt>
                <c:pt idx="3721">
                  <c:v>22.53</c:v>
                </c:pt>
                <c:pt idx="3722">
                  <c:v>22.29</c:v>
                </c:pt>
                <c:pt idx="3723">
                  <c:v>22.14</c:v>
                </c:pt>
                <c:pt idx="3724">
                  <c:v>22.1</c:v>
                </c:pt>
                <c:pt idx="3725">
                  <c:v>22.04</c:v>
                </c:pt>
                <c:pt idx="3726">
                  <c:v>21.96</c:v>
                </c:pt>
                <c:pt idx="3727">
                  <c:v>21.78</c:v>
                </c:pt>
                <c:pt idx="3728">
                  <c:v>21.78</c:v>
                </c:pt>
                <c:pt idx="3729">
                  <c:v>21.96</c:v>
                </c:pt>
                <c:pt idx="3730">
                  <c:v>22.25</c:v>
                </c:pt>
                <c:pt idx="3731">
                  <c:v>22.43</c:v>
                </c:pt>
                <c:pt idx="3732">
                  <c:v>22.7</c:v>
                </c:pt>
                <c:pt idx="3733">
                  <c:v>22.93</c:v>
                </c:pt>
                <c:pt idx="3734">
                  <c:v>22.99</c:v>
                </c:pt>
                <c:pt idx="3735">
                  <c:v>22.79</c:v>
                </c:pt>
                <c:pt idx="3736">
                  <c:v>22.45</c:v>
                </c:pt>
                <c:pt idx="3737">
                  <c:v>22.05</c:v>
                </c:pt>
                <c:pt idx="3738">
                  <c:v>21.6</c:v>
                </c:pt>
                <c:pt idx="3739">
                  <c:v>21.24</c:v>
                </c:pt>
                <c:pt idx="3740">
                  <c:v>21.17</c:v>
                </c:pt>
                <c:pt idx="3741">
                  <c:v>21.63</c:v>
                </c:pt>
                <c:pt idx="3742">
                  <c:v>22.52</c:v>
                </c:pt>
                <c:pt idx="3743">
                  <c:v>23.57</c:v>
                </c:pt>
                <c:pt idx="3744">
                  <c:v>24.56</c:v>
                </c:pt>
                <c:pt idx="3745">
                  <c:v>25.37</c:v>
                </c:pt>
                <c:pt idx="3746">
                  <c:v>26.01</c:v>
                </c:pt>
                <c:pt idx="3747">
                  <c:v>26.67</c:v>
                </c:pt>
                <c:pt idx="3748">
                  <c:v>27.06</c:v>
                </c:pt>
                <c:pt idx="3749">
                  <c:v>27.16</c:v>
                </c:pt>
                <c:pt idx="3750">
                  <c:v>27.21</c:v>
                </c:pt>
                <c:pt idx="3751">
                  <c:v>27.06</c:v>
                </c:pt>
                <c:pt idx="3752">
                  <c:v>26.54</c:v>
                </c:pt>
                <c:pt idx="3753">
                  <c:v>25.95</c:v>
                </c:pt>
                <c:pt idx="3754">
                  <c:v>25.48</c:v>
                </c:pt>
                <c:pt idx="3755">
                  <c:v>25.25</c:v>
                </c:pt>
                <c:pt idx="3756">
                  <c:v>25.3</c:v>
                </c:pt>
                <c:pt idx="3757">
                  <c:v>25.8</c:v>
                </c:pt>
                <c:pt idx="3758">
                  <c:v>26.5</c:v>
                </c:pt>
                <c:pt idx="3759">
                  <c:v>26.77</c:v>
                </c:pt>
                <c:pt idx="3760">
                  <c:v>26.6</c:v>
                </c:pt>
                <c:pt idx="3761">
                  <c:v>26.36</c:v>
                </c:pt>
                <c:pt idx="3762">
                  <c:v>26.05</c:v>
                </c:pt>
                <c:pt idx="3763">
                  <c:v>25.58</c:v>
                </c:pt>
                <c:pt idx="3764">
                  <c:v>24.9</c:v>
                </c:pt>
                <c:pt idx="3765">
                  <c:v>24.21</c:v>
                </c:pt>
                <c:pt idx="3766">
                  <c:v>23.75</c:v>
                </c:pt>
                <c:pt idx="3767">
                  <c:v>23.44</c:v>
                </c:pt>
                <c:pt idx="3768">
                  <c:v>23.22</c:v>
                </c:pt>
                <c:pt idx="3769">
                  <c:v>23.26</c:v>
                </c:pt>
                <c:pt idx="3770">
                  <c:v>23.85</c:v>
                </c:pt>
                <c:pt idx="3771">
                  <c:v>24.53</c:v>
                </c:pt>
                <c:pt idx="3772">
                  <c:v>24.57</c:v>
                </c:pt>
                <c:pt idx="3773">
                  <c:v>23.96</c:v>
                </c:pt>
                <c:pt idx="3774">
                  <c:v>23.08</c:v>
                </c:pt>
                <c:pt idx="3775">
                  <c:v>22.21</c:v>
                </c:pt>
                <c:pt idx="3776">
                  <c:v>21.55</c:v>
                </c:pt>
                <c:pt idx="3777">
                  <c:v>21.22</c:v>
                </c:pt>
                <c:pt idx="3778">
                  <c:v>21.11</c:v>
                </c:pt>
                <c:pt idx="3779">
                  <c:v>21.21</c:v>
                </c:pt>
                <c:pt idx="3780">
                  <c:v>21.58</c:v>
                </c:pt>
                <c:pt idx="3781">
                  <c:v>22.16</c:v>
                </c:pt>
                <c:pt idx="3782">
                  <c:v>22.93</c:v>
                </c:pt>
                <c:pt idx="3783">
                  <c:v>23.67</c:v>
                </c:pt>
                <c:pt idx="3784">
                  <c:v>24.3</c:v>
                </c:pt>
                <c:pt idx="3785">
                  <c:v>24.92</c:v>
                </c:pt>
                <c:pt idx="3786">
                  <c:v>25.43</c:v>
                </c:pt>
                <c:pt idx="3787">
                  <c:v>25.69</c:v>
                </c:pt>
                <c:pt idx="3788">
                  <c:v>25.82</c:v>
                </c:pt>
                <c:pt idx="3789">
                  <c:v>25.94</c:v>
                </c:pt>
                <c:pt idx="3790">
                  <c:v>25.84</c:v>
                </c:pt>
                <c:pt idx="3791">
                  <c:v>25.5</c:v>
                </c:pt>
                <c:pt idx="3792">
                  <c:v>25.15</c:v>
                </c:pt>
                <c:pt idx="3793">
                  <c:v>24.85</c:v>
                </c:pt>
                <c:pt idx="3794">
                  <c:v>24.66</c:v>
                </c:pt>
                <c:pt idx="3795">
                  <c:v>24.39</c:v>
                </c:pt>
                <c:pt idx="3796">
                  <c:v>23.94</c:v>
                </c:pt>
                <c:pt idx="3797">
                  <c:v>23.29</c:v>
                </c:pt>
                <c:pt idx="3798">
                  <c:v>23.01</c:v>
                </c:pt>
                <c:pt idx="3799">
                  <c:v>23.26</c:v>
                </c:pt>
                <c:pt idx="3800">
                  <c:v>23.66</c:v>
                </c:pt>
                <c:pt idx="3801">
                  <c:v>24.14</c:v>
                </c:pt>
                <c:pt idx="3802">
                  <c:v>24.75</c:v>
                </c:pt>
                <c:pt idx="3803">
                  <c:v>25.64</c:v>
                </c:pt>
                <c:pt idx="3804">
                  <c:v>26.8</c:v>
                </c:pt>
                <c:pt idx="3805">
                  <c:v>28.13</c:v>
                </c:pt>
                <c:pt idx="3806">
                  <c:v>29.03</c:v>
                </c:pt>
                <c:pt idx="3807">
                  <c:v>29.1</c:v>
                </c:pt>
                <c:pt idx="3808">
                  <c:v>28.26</c:v>
                </c:pt>
                <c:pt idx="3809">
                  <c:v>27.03</c:v>
                </c:pt>
                <c:pt idx="3810">
                  <c:v>25.81</c:v>
                </c:pt>
                <c:pt idx="3811">
                  <c:v>24.62</c:v>
                </c:pt>
                <c:pt idx="3812">
                  <c:v>23.76</c:v>
                </c:pt>
                <c:pt idx="3813">
                  <c:v>23.43</c:v>
                </c:pt>
                <c:pt idx="3814">
                  <c:v>23.74</c:v>
                </c:pt>
                <c:pt idx="3815">
                  <c:v>24.25</c:v>
                </c:pt>
                <c:pt idx="3816">
                  <c:v>24.63</c:v>
                </c:pt>
                <c:pt idx="3817">
                  <c:v>24.95</c:v>
                </c:pt>
                <c:pt idx="3818">
                  <c:v>25.4</c:v>
                </c:pt>
                <c:pt idx="3819">
                  <c:v>25.93</c:v>
                </c:pt>
                <c:pt idx="3820">
                  <c:v>26.15</c:v>
                </c:pt>
                <c:pt idx="3821">
                  <c:v>25.92</c:v>
                </c:pt>
                <c:pt idx="3822">
                  <c:v>25.59</c:v>
                </c:pt>
                <c:pt idx="3823">
                  <c:v>25.51</c:v>
                </c:pt>
                <c:pt idx="3824">
                  <c:v>25.32</c:v>
                </c:pt>
                <c:pt idx="3825">
                  <c:v>25.01</c:v>
                </c:pt>
                <c:pt idx="3826">
                  <c:v>24.82</c:v>
                </c:pt>
                <c:pt idx="3827">
                  <c:v>24.93</c:v>
                </c:pt>
                <c:pt idx="3828">
                  <c:v>25.22</c:v>
                </c:pt>
                <c:pt idx="3829">
                  <c:v>25.52</c:v>
                </c:pt>
                <c:pt idx="3830">
                  <c:v>25.93</c:v>
                </c:pt>
                <c:pt idx="3831">
                  <c:v>26.51</c:v>
                </c:pt>
                <c:pt idx="3832">
                  <c:v>27.13</c:v>
                </c:pt>
                <c:pt idx="3833">
                  <c:v>27.74</c:v>
                </c:pt>
                <c:pt idx="3834">
                  <c:v>27.95</c:v>
                </c:pt>
                <c:pt idx="3835">
                  <c:v>27.61</c:v>
                </c:pt>
                <c:pt idx="3836">
                  <c:v>26.86</c:v>
                </c:pt>
                <c:pt idx="3837">
                  <c:v>25.89</c:v>
                </c:pt>
                <c:pt idx="3838">
                  <c:v>25.01</c:v>
                </c:pt>
                <c:pt idx="3839">
                  <c:v>24.3</c:v>
                </c:pt>
                <c:pt idx="3840">
                  <c:v>23.68</c:v>
                </c:pt>
                <c:pt idx="3841">
                  <c:v>23.1</c:v>
                </c:pt>
                <c:pt idx="3842">
                  <c:v>22.54</c:v>
                </c:pt>
                <c:pt idx="3843">
                  <c:v>22.11</c:v>
                </c:pt>
                <c:pt idx="3844">
                  <c:v>21.94</c:v>
                </c:pt>
                <c:pt idx="3845">
                  <c:v>22.04</c:v>
                </c:pt>
                <c:pt idx="3846">
                  <c:v>22.34</c:v>
                </c:pt>
                <c:pt idx="3847">
                  <c:v>22.73</c:v>
                </c:pt>
                <c:pt idx="3848">
                  <c:v>22.95</c:v>
                </c:pt>
                <c:pt idx="3849">
                  <c:v>22.81</c:v>
                </c:pt>
                <c:pt idx="3850">
                  <c:v>22.5</c:v>
                </c:pt>
                <c:pt idx="3851">
                  <c:v>22.25</c:v>
                </c:pt>
                <c:pt idx="3852">
                  <c:v>22.38</c:v>
                </c:pt>
                <c:pt idx="3853">
                  <c:v>22.84</c:v>
                </c:pt>
                <c:pt idx="3854">
                  <c:v>23.2</c:v>
                </c:pt>
                <c:pt idx="3855">
                  <c:v>23.01</c:v>
                </c:pt>
                <c:pt idx="3856">
                  <c:v>22.58</c:v>
                </c:pt>
                <c:pt idx="3857">
                  <c:v>22.33</c:v>
                </c:pt>
                <c:pt idx="3858">
                  <c:v>22.21</c:v>
                </c:pt>
                <c:pt idx="3859">
                  <c:v>22.09</c:v>
                </c:pt>
                <c:pt idx="3860">
                  <c:v>21.69</c:v>
                </c:pt>
                <c:pt idx="3861">
                  <c:v>21.04</c:v>
                </c:pt>
                <c:pt idx="3862">
                  <c:v>20.6</c:v>
                </c:pt>
                <c:pt idx="3863">
                  <c:v>20.84</c:v>
                </c:pt>
                <c:pt idx="3864">
                  <c:v>21.5</c:v>
                </c:pt>
                <c:pt idx="3865">
                  <c:v>22.36</c:v>
                </c:pt>
                <c:pt idx="3866">
                  <c:v>22.99</c:v>
                </c:pt>
                <c:pt idx="3867">
                  <c:v>23.21</c:v>
                </c:pt>
                <c:pt idx="3868">
                  <c:v>23.3</c:v>
                </c:pt>
                <c:pt idx="3869">
                  <c:v>23.44</c:v>
                </c:pt>
                <c:pt idx="3870">
                  <c:v>23.77</c:v>
                </c:pt>
                <c:pt idx="3871">
                  <c:v>24.42</c:v>
                </c:pt>
                <c:pt idx="3872">
                  <c:v>25.19</c:v>
                </c:pt>
                <c:pt idx="3873">
                  <c:v>25.69</c:v>
                </c:pt>
                <c:pt idx="3874">
                  <c:v>25.61</c:v>
                </c:pt>
                <c:pt idx="3875">
                  <c:v>25.29</c:v>
                </c:pt>
                <c:pt idx="3876">
                  <c:v>25.18</c:v>
                </c:pt>
                <c:pt idx="3877">
                  <c:v>25.2</c:v>
                </c:pt>
                <c:pt idx="3878">
                  <c:v>25.39</c:v>
                </c:pt>
                <c:pt idx="3879">
                  <c:v>25.77</c:v>
                </c:pt>
                <c:pt idx="3880">
                  <c:v>26.16</c:v>
                </c:pt>
                <c:pt idx="3881">
                  <c:v>26.36</c:v>
                </c:pt>
                <c:pt idx="3882">
                  <c:v>26.14</c:v>
                </c:pt>
                <c:pt idx="3883">
                  <c:v>25.67</c:v>
                </c:pt>
                <c:pt idx="3884">
                  <c:v>25.25</c:v>
                </c:pt>
                <c:pt idx="3885">
                  <c:v>25.14</c:v>
                </c:pt>
                <c:pt idx="3886">
                  <c:v>25.27</c:v>
                </c:pt>
                <c:pt idx="3887">
                  <c:v>25.34</c:v>
                </c:pt>
                <c:pt idx="3888">
                  <c:v>25.35</c:v>
                </c:pt>
                <c:pt idx="3889">
                  <c:v>25.34</c:v>
                </c:pt>
                <c:pt idx="3890">
                  <c:v>25.14</c:v>
                </c:pt>
                <c:pt idx="3891">
                  <c:v>24.8</c:v>
                </c:pt>
                <c:pt idx="3892">
                  <c:v>24.53</c:v>
                </c:pt>
                <c:pt idx="3893">
                  <c:v>24.71</c:v>
                </c:pt>
                <c:pt idx="3894">
                  <c:v>25.28</c:v>
                </c:pt>
                <c:pt idx="3895">
                  <c:v>26.27</c:v>
                </c:pt>
                <c:pt idx="3896">
                  <c:v>27.28</c:v>
                </c:pt>
                <c:pt idx="3897">
                  <c:v>28.04</c:v>
                </c:pt>
                <c:pt idx="3898">
                  <c:v>28.27</c:v>
                </c:pt>
                <c:pt idx="3899">
                  <c:v>27.68</c:v>
                </c:pt>
                <c:pt idx="3900">
                  <c:v>26.7</c:v>
                </c:pt>
                <c:pt idx="3901">
                  <c:v>25.81</c:v>
                </c:pt>
                <c:pt idx="3902">
                  <c:v>25.13</c:v>
                </c:pt>
                <c:pt idx="3903">
                  <c:v>24.66</c:v>
                </c:pt>
                <c:pt idx="3904">
                  <c:v>24.35</c:v>
                </c:pt>
                <c:pt idx="3905">
                  <c:v>24.05</c:v>
                </c:pt>
                <c:pt idx="3906">
                  <c:v>23.42</c:v>
                </c:pt>
                <c:pt idx="3907">
                  <c:v>22.55</c:v>
                </c:pt>
                <c:pt idx="3908">
                  <c:v>21.84</c:v>
                </c:pt>
                <c:pt idx="3909">
                  <c:v>21.6</c:v>
                </c:pt>
                <c:pt idx="3910">
                  <c:v>21.76</c:v>
                </c:pt>
                <c:pt idx="3911">
                  <c:v>22.17</c:v>
                </c:pt>
                <c:pt idx="3912">
                  <c:v>22.89</c:v>
                </c:pt>
                <c:pt idx="3913">
                  <c:v>23.81</c:v>
                </c:pt>
                <c:pt idx="3914">
                  <c:v>24.57</c:v>
                </c:pt>
                <c:pt idx="3915">
                  <c:v>24.73</c:v>
                </c:pt>
                <c:pt idx="3916">
                  <c:v>24.37</c:v>
                </c:pt>
                <c:pt idx="3917">
                  <c:v>23.93</c:v>
                </c:pt>
                <c:pt idx="3918">
                  <c:v>23.44</c:v>
                </c:pt>
                <c:pt idx="3919">
                  <c:v>22.99</c:v>
                </c:pt>
                <c:pt idx="3920">
                  <c:v>22.57</c:v>
                </c:pt>
                <c:pt idx="3921">
                  <c:v>22.45</c:v>
                </c:pt>
                <c:pt idx="3922">
                  <c:v>22.83</c:v>
                </c:pt>
                <c:pt idx="3923">
                  <c:v>23.43</c:v>
                </c:pt>
                <c:pt idx="3924">
                  <c:v>24.11</c:v>
                </c:pt>
                <c:pt idx="3925">
                  <c:v>24.7</c:v>
                </c:pt>
                <c:pt idx="3926">
                  <c:v>25.08</c:v>
                </c:pt>
                <c:pt idx="3927">
                  <c:v>25.34</c:v>
                </c:pt>
                <c:pt idx="3928">
                  <c:v>25.53</c:v>
                </c:pt>
                <c:pt idx="3929">
                  <c:v>25.63</c:v>
                </c:pt>
                <c:pt idx="3930">
                  <c:v>25.83</c:v>
                </c:pt>
                <c:pt idx="3931">
                  <c:v>26.03</c:v>
                </c:pt>
                <c:pt idx="3932">
                  <c:v>26.1</c:v>
                </c:pt>
                <c:pt idx="3933">
                  <c:v>25.68</c:v>
                </c:pt>
                <c:pt idx="3934">
                  <c:v>24.8</c:v>
                </c:pt>
                <c:pt idx="3935">
                  <c:v>23.69</c:v>
                </c:pt>
                <c:pt idx="3936">
                  <c:v>22.64</c:v>
                </c:pt>
                <c:pt idx="3937">
                  <c:v>21.85</c:v>
                </c:pt>
                <c:pt idx="3938">
                  <c:v>21.48</c:v>
                </c:pt>
                <c:pt idx="3939">
                  <c:v>21.61</c:v>
                </c:pt>
                <c:pt idx="3940">
                  <c:v>22.25</c:v>
                </c:pt>
                <c:pt idx="3941">
                  <c:v>23.1</c:v>
                </c:pt>
                <c:pt idx="3942">
                  <c:v>23.87</c:v>
                </c:pt>
                <c:pt idx="3943">
                  <c:v>24.17</c:v>
                </c:pt>
                <c:pt idx="3944">
                  <c:v>24.24</c:v>
                </c:pt>
                <c:pt idx="3945">
                  <c:v>24.61</c:v>
                </c:pt>
                <c:pt idx="3946">
                  <c:v>25.19</c:v>
                </c:pt>
                <c:pt idx="3947">
                  <c:v>25.57</c:v>
                </c:pt>
                <c:pt idx="3948">
                  <c:v>25.62</c:v>
                </c:pt>
                <c:pt idx="3949">
                  <c:v>25.46</c:v>
                </c:pt>
                <c:pt idx="3950">
                  <c:v>25.42</c:v>
                </c:pt>
                <c:pt idx="3951">
                  <c:v>25.56</c:v>
                </c:pt>
                <c:pt idx="3952">
                  <c:v>25.82</c:v>
                </c:pt>
                <c:pt idx="3953">
                  <c:v>26.06</c:v>
                </c:pt>
                <c:pt idx="3954">
                  <c:v>26.07</c:v>
                </c:pt>
                <c:pt idx="3955">
                  <c:v>25.77</c:v>
                </c:pt>
                <c:pt idx="3956">
                  <c:v>25.34</c:v>
                </c:pt>
                <c:pt idx="3957">
                  <c:v>25.2</c:v>
                </c:pt>
                <c:pt idx="3958">
                  <c:v>25.25</c:v>
                </c:pt>
                <c:pt idx="3959">
                  <c:v>25.21</c:v>
                </c:pt>
                <c:pt idx="3960">
                  <c:v>24.99</c:v>
                </c:pt>
                <c:pt idx="3961">
                  <c:v>24.59</c:v>
                </c:pt>
                <c:pt idx="3962">
                  <c:v>24.22</c:v>
                </c:pt>
                <c:pt idx="3963">
                  <c:v>23.8</c:v>
                </c:pt>
                <c:pt idx="3964">
                  <c:v>23.29</c:v>
                </c:pt>
                <c:pt idx="3965">
                  <c:v>22.95</c:v>
                </c:pt>
                <c:pt idx="3966">
                  <c:v>22.77</c:v>
                </c:pt>
                <c:pt idx="3967">
                  <c:v>22.7</c:v>
                </c:pt>
                <c:pt idx="3968">
                  <c:v>22.53</c:v>
                </c:pt>
                <c:pt idx="3969">
                  <c:v>22.16</c:v>
                </c:pt>
                <c:pt idx="3970">
                  <c:v>21.62</c:v>
                </c:pt>
                <c:pt idx="3971">
                  <c:v>21.34</c:v>
                </c:pt>
                <c:pt idx="3972">
                  <c:v>21.88</c:v>
                </c:pt>
                <c:pt idx="3973">
                  <c:v>23.06</c:v>
                </c:pt>
                <c:pt idx="3974">
                  <c:v>24.22</c:v>
                </c:pt>
                <c:pt idx="3975">
                  <c:v>24.75</c:v>
                </c:pt>
                <c:pt idx="3976">
                  <c:v>24.65</c:v>
                </c:pt>
                <c:pt idx="3977">
                  <c:v>24.51</c:v>
                </c:pt>
                <c:pt idx="3978">
                  <c:v>24.62</c:v>
                </c:pt>
                <c:pt idx="3979">
                  <c:v>24.76</c:v>
                </c:pt>
                <c:pt idx="3980">
                  <c:v>24.68</c:v>
                </c:pt>
                <c:pt idx="3981">
                  <c:v>24.4</c:v>
                </c:pt>
                <c:pt idx="3982">
                  <c:v>23.76</c:v>
                </c:pt>
                <c:pt idx="3983">
                  <c:v>23.11</c:v>
                </c:pt>
                <c:pt idx="3984">
                  <c:v>22.68</c:v>
                </c:pt>
                <c:pt idx="3985">
                  <c:v>22.45</c:v>
                </c:pt>
                <c:pt idx="3986">
                  <c:v>22.36</c:v>
                </c:pt>
                <c:pt idx="3987">
                  <c:v>22.61</c:v>
                </c:pt>
                <c:pt idx="3988">
                  <c:v>23.19</c:v>
                </c:pt>
                <c:pt idx="3989">
                  <c:v>24.01</c:v>
                </c:pt>
                <c:pt idx="3990">
                  <c:v>24.6</c:v>
                </c:pt>
                <c:pt idx="3991">
                  <c:v>24.61</c:v>
                </c:pt>
                <c:pt idx="3992">
                  <c:v>24.41</c:v>
                </c:pt>
                <c:pt idx="3993">
                  <c:v>24.61</c:v>
                </c:pt>
                <c:pt idx="3994">
                  <c:v>25.02</c:v>
                </c:pt>
                <c:pt idx="3995">
                  <c:v>25.29</c:v>
                </c:pt>
                <c:pt idx="3996">
                  <c:v>25.37</c:v>
                </c:pt>
                <c:pt idx="3997">
                  <c:v>25.28</c:v>
                </c:pt>
                <c:pt idx="3998">
                  <c:v>25.25</c:v>
                </c:pt>
                <c:pt idx="3999">
                  <c:v>25.29</c:v>
                </c:pt>
                <c:pt idx="4000">
                  <c:v>25</c:v>
                </c:pt>
                <c:pt idx="4001">
                  <c:v>24.54</c:v>
                </c:pt>
                <c:pt idx="4002">
                  <c:v>24.54</c:v>
                </c:pt>
                <c:pt idx="4003">
                  <c:v>25.29</c:v>
                </c:pt>
                <c:pt idx="4004">
                  <c:v>26.62</c:v>
                </c:pt>
                <c:pt idx="4005">
                  <c:v>27.77</c:v>
                </c:pt>
                <c:pt idx="4006">
                  <c:v>27.85</c:v>
                </c:pt>
                <c:pt idx="4007">
                  <c:v>27.08</c:v>
                </c:pt>
                <c:pt idx="4008">
                  <c:v>26.28</c:v>
                </c:pt>
                <c:pt idx="4009">
                  <c:v>25.81</c:v>
                </c:pt>
                <c:pt idx="4010">
                  <c:v>25.75</c:v>
                </c:pt>
                <c:pt idx="4011">
                  <c:v>26.1</c:v>
                </c:pt>
                <c:pt idx="4012">
                  <c:v>26.63</c:v>
                </c:pt>
                <c:pt idx="4013">
                  <c:v>26.75</c:v>
                </c:pt>
                <c:pt idx="4014">
                  <c:v>26.21</c:v>
                </c:pt>
                <c:pt idx="4015">
                  <c:v>25.41</c:v>
                </c:pt>
                <c:pt idx="4016">
                  <c:v>24.7</c:v>
                </c:pt>
                <c:pt idx="4017">
                  <c:v>24.25</c:v>
                </c:pt>
                <c:pt idx="4018">
                  <c:v>24.04</c:v>
                </c:pt>
                <c:pt idx="4019">
                  <c:v>23.88</c:v>
                </c:pt>
                <c:pt idx="4020">
                  <c:v>23.73</c:v>
                </c:pt>
                <c:pt idx="4021">
                  <c:v>23.78</c:v>
                </c:pt>
                <c:pt idx="4022">
                  <c:v>24.03</c:v>
                </c:pt>
                <c:pt idx="4023">
                  <c:v>24.07</c:v>
                </c:pt>
                <c:pt idx="4024">
                  <c:v>23.84</c:v>
                </c:pt>
                <c:pt idx="4025">
                  <c:v>23.55</c:v>
                </c:pt>
                <c:pt idx="4026">
                  <c:v>23.68</c:v>
                </c:pt>
                <c:pt idx="4027">
                  <c:v>24.16</c:v>
                </c:pt>
                <c:pt idx="4028">
                  <c:v>24.63</c:v>
                </c:pt>
                <c:pt idx="4029">
                  <c:v>24.76</c:v>
                </c:pt>
                <c:pt idx="4030">
                  <c:v>24.47</c:v>
                </c:pt>
                <c:pt idx="4031">
                  <c:v>24.22</c:v>
                </c:pt>
                <c:pt idx="4032">
                  <c:v>24.14</c:v>
                </c:pt>
                <c:pt idx="4033">
                  <c:v>24.06</c:v>
                </c:pt>
                <c:pt idx="4034">
                  <c:v>23.89</c:v>
                </c:pt>
                <c:pt idx="4035">
                  <c:v>23.88</c:v>
                </c:pt>
                <c:pt idx="4036">
                  <c:v>24.33</c:v>
                </c:pt>
                <c:pt idx="4037">
                  <c:v>25.34</c:v>
                </c:pt>
                <c:pt idx="4038">
                  <c:v>26.55</c:v>
                </c:pt>
                <c:pt idx="4039">
                  <c:v>27.64</c:v>
                </c:pt>
                <c:pt idx="4040">
                  <c:v>28.49</c:v>
                </c:pt>
                <c:pt idx="4041">
                  <c:v>28.85</c:v>
                </c:pt>
                <c:pt idx="4042">
                  <c:v>28.12</c:v>
                </c:pt>
                <c:pt idx="4043">
                  <c:v>26.65</c:v>
                </c:pt>
                <c:pt idx="4044">
                  <c:v>25.19</c:v>
                </c:pt>
                <c:pt idx="4045">
                  <c:v>24.12</c:v>
                </c:pt>
                <c:pt idx="4046">
                  <c:v>23.63</c:v>
                </c:pt>
                <c:pt idx="4047">
                  <c:v>23.53</c:v>
                </c:pt>
                <c:pt idx="4048">
                  <c:v>23.71</c:v>
                </c:pt>
                <c:pt idx="4049">
                  <c:v>24.09</c:v>
                </c:pt>
                <c:pt idx="4050">
                  <c:v>24.73</c:v>
                </c:pt>
                <c:pt idx="4051">
                  <c:v>25.37</c:v>
                </c:pt>
                <c:pt idx="4052">
                  <c:v>25.65</c:v>
                </c:pt>
                <c:pt idx="4053">
                  <c:v>25.3</c:v>
                </c:pt>
                <c:pt idx="4054">
                  <c:v>24.74</c:v>
                </c:pt>
                <c:pt idx="4055">
                  <c:v>24.57</c:v>
                </c:pt>
                <c:pt idx="4056">
                  <c:v>24.92</c:v>
                </c:pt>
                <c:pt idx="4057">
                  <c:v>25.62</c:v>
                </c:pt>
                <c:pt idx="4058">
                  <c:v>26.43</c:v>
                </c:pt>
                <c:pt idx="4059">
                  <c:v>27.04</c:v>
                </c:pt>
                <c:pt idx="4060">
                  <c:v>27.51</c:v>
                </c:pt>
                <c:pt idx="4061">
                  <c:v>27.97</c:v>
                </c:pt>
                <c:pt idx="4062">
                  <c:v>28.41</c:v>
                </c:pt>
                <c:pt idx="4063">
                  <c:v>28.62</c:v>
                </c:pt>
                <c:pt idx="4064">
                  <c:v>28.67</c:v>
                </c:pt>
                <c:pt idx="4065">
                  <c:v>28.84</c:v>
                </c:pt>
                <c:pt idx="4066">
                  <c:v>29.01</c:v>
                </c:pt>
                <c:pt idx="4067">
                  <c:v>28.91</c:v>
                </c:pt>
                <c:pt idx="4068">
                  <c:v>28.54</c:v>
                </c:pt>
                <c:pt idx="4069">
                  <c:v>28.08</c:v>
                </c:pt>
                <c:pt idx="4070">
                  <c:v>27.64</c:v>
                </c:pt>
                <c:pt idx="4071">
                  <c:v>27.18</c:v>
                </c:pt>
                <c:pt idx="4072">
                  <c:v>26.59</c:v>
                </c:pt>
                <c:pt idx="4073">
                  <c:v>25.71</c:v>
                </c:pt>
                <c:pt idx="4074">
                  <c:v>24.68</c:v>
                </c:pt>
                <c:pt idx="4075">
                  <c:v>23.62</c:v>
                </c:pt>
                <c:pt idx="4076">
                  <c:v>22.86</c:v>
                </c:pt>
                <c:pt idx="4077">
                  <c:v>22.66</c:v>
                </c:pt>
                <c:pt idx="4078">
                  <c:v>22.9</c:v>
                </c:pt>
                <c:pt idx="4079">
                  <c:v>23.1</c:v>
                </c:pt>
                <c:pt idx="4080">
                  <c:v>22.92</c:v>
                </c:pt>
                <c:pt idx="4081">
                  <c:v>22.61</c:v>
                </c:pt>
                <c:pt idx="4082">
                  <c:v>22.59</c:v>
                </c:pt>
                <c:pt idx="4083">
                  <c:v>23.01</c:v>
                </c:pt>
                <c:pt idx="4084">
                  <c:v>23.6</c:v>
                </c:pt>
                <c:pt idx="4085">
                  <c:v>23.97</c:v>
                </c:pt>
                <c:pt idx="4086">
                  <c:v>24.1</c:v>
                </c:pt>
                <c:pt idx="4087">
                  <c:v>24.1</c:v>
                </c:pt>
                <c:pt idx="4088">
                  <c:v>24.12</c:v>
                </c:pt>
                <c:pt idx="4089">
                  <c:v>24.07</c:v>
                </c:pt>
                <c:pt idx="4090">
                  <c:v>24.09</c:v>
                </c:pt>
                <c:pt idx="4091">
                  <c:v>24.3</c:v>
                </c:pt>
                <c:pt idx="4092">
                  <c:v>24.5</c:v>
                </c:pt>
                <c:pt idx="4093">
                  <c:v>24.6</c:v>
                </c:pt>
                <c:pt idx="4094">
                  <c:v>24.43</c:v>
                </c:pt>
                <c:pt idx="4095">
                  <c:v>24.12</c:v>
                </c:pt>
                <c:pt idx="4096">
                  <c:v>23.84</c:v>
                </c:pt>
                <c:pt idx="4097">
                  <c:v>23.55</c:v>
                </c:pt>
                <c:pt idx="4098">
                  <c:v>23.38</c:v>
                </c:pt>
                <c:pt idx="4099">
                  <c:v>23.24</c:v>
                </c:pt>
                <c:pt idx="4100">
                  <c:v>23.23</c:v>
                </c:pt>
                <c:pt idx="4101">
                  <c:v>23.47</c:v>
                </c:pt>
                <c:pt idx="4102">
                  <c:v>24.14</c:v>
                </c:pt>
                <c:pt idx="4103">
                  <c:v>24.83</c:v>
                </c:pt>
                <c:pt idx="4104">
                  <c:v>25.35</c:v>
                </c:pt>
                <c:pt idx="4105">
                  <c:v>25.3</c:v>
                </c:pt>
                <c:pt idx="4106">
                  <c:v>24.57</c:v>
                </c:pt>
                <c:pt idx="4107">
                  <c:v>23.3</c:v>
                </c:pt>
                <c:pt idx="4108">
                  <c:v>22.05</c:v>
                </c:pt>
                <c:pt idx="4109">
                  <c:v>21.11</c:v>
                </c:pt>
                <c:pt idx="4110">
                  <c:v>20.75</c:v>
                </c:pt>
                <c:pt idx="4111">
                  <c:v>20.8</c:v>
                </c:pt>
                <c:pt idx="4112">
                  <c:v>20.91</c:v>
                </c:pt>
                <c:pt idx="4113">
                  <c:v>20.96</c:v>
                </c:pt>
                <c:pt idx="4114">
                  <c:v>21.16</c:v>
                </c:pt>
                <c:pt idx="4115">
                  <c:v>21.42</c:v>
                </c:pt>
                <c:pt idx="4116">
                  <c:v>21.5</c:v>
                </c:pt>
                <c:pt idx="4117">
                  <c:v>21.93</c:v>
                </c:pt>
                <c:pt idx="4118">
                  <c:v>22.77</c:v>
                </c:pt>
                <c:pt idx="4119">
                  <c:v>23.58</c:v>
                </c:pt>
                <c:pt idx="4120">
                  <c:v>23.98</c:v>
                </c:pt>
                <c:pt idx="4121">
                  <c:v>23.84</c:v>
                </c:pt>
                <c:pt idx="4122">
                  <c:v>23.62</c:v>
                </c:pt>
                <c:pt idx="4123">
                  <c:v>23.69</c:v>
                </c:pt>
                <c:pt idx="4124">
                  <c:v>23.94</c:v>
                </c:pt>
                <c:pt idx="4125">
                  <c:v>24.19</c:v>
                </c:pt>
                <c:pt idx="4126">
                  <c:v>24.34</c:v>
                </c:pt>
                <c:pt idx="4127">
                  <c:v>24.8</c:v>
                </c:pt>
                <c:pt idx="4128">
                  <c:v>25.51</c:v>
                </c:pt>
                <c:pt idx="4129">
                  <c:v>26.03</c:v>
                </c:pt>
                <c:pt idx="4130">
                  <c:v>26.23</c:v>
                </c:pt>
                <c:pt idx="4131">
                  <c:v>26.15</c:v>
                </c:pt>
                <c:pt idx="4132">
                  <c:v>25.99</c:v>
                </c:pt>
                <c:pt idx="4133">
                  <c:v>26.04</c:v>
                </c:pt>
                <c:pt idx="4134">
                  <c:v>26.33</c:v>
                </c:pt>
                <c:pt idx="4135">
                  <c:v>26.91</c:v>
                </c:pt>
                <c:pt idx="4136">
                  <c:v>27.33</c:v>
                </c:pt>
                <c:pt idx="4137">
                  <c:v>27.14</c:v>
                </c:pt>
                <c:pt idx="4138">
                  <c:v>26.38</c:v>
                </c:pt>
                <c:pt idx="4139">
                  <c:v>25.43</c:v>
                </c:pt>
                <c:pt idx="4140">
                  <c:v>24.69</c:v>
                </c:pt>
                <c:pt idx="4141">
                  <c:v>24.45</c:v>
                </c:pt>
                <c:pt idx="4142">
                  <c:v>24.5</c:v>
                </c:pt>
                <c:pt idx="4143">
                  <c:v>24.45</c:v>
                </c:pt>
                <c:pt idx="4144">
                  <c:v>23.94</c:v>
                </c:pt>
                <c:pt idx="4145">
                  <c:v>23.32</c:v>
                </c:pt>
                <c:pt idx="4146">
                  <c:v>23.16</c:v>
                </c:pt>
                <c:pt idx="4147">
                  <c:v>23.38</c:v>
                </c:pt>
                <c:pt idx="4148">
                  <c:v>23.53</c:v>
                </c:pt>
                <c:pt idx="4149">
                  <c:v>23.5</c:v>
                </c:pt>
                <c:pt idx="4150">
                  <c:v>23.32</c:v>
                </c:pt>
                <c:pt idx="4151">
                  <c:v>23.1</c:v>
                </c:pt>
                <c:pt idx="4152">
                  <c:v>22.74</c:v>
                </c:pt>
                <c:pt idx="4153">
                  <c:v>22.29</c:v>
                </c:pt>
                <c:pt idx="4154">
                  <c:v>21.79</c:v>
                </c:pt>
                <c:pt idx="4155">
                  <c:v>21.29</c:v>
                </c:pt>
                <c:pt idx="4156">
                  <c:v>20.69</c:v>
                </c:pt>
                <c:pt idx="4157">
                  <c:v>20.28</c:v>
                </c:pt>
                <c:pt idx="4158">
                  <c:v>20.13</c:v>
                </c:pt>
                <c:pt idx="4159">
                  <c:v>20.350000000000001</c:v>
                </c:pt>
                <c:pt idx="4160">
                  <c:v>21.17</c:v>
                </c:pt>
                <c:pt idx="4161">
                  <c:v>22.47</c:v>
                </c:pt>
                <c:pt idx="4162">
                  <c:v>23.78</c:v>
                </c:pt>
                <c:pt idx="4163">
                  <c:v>25.08</c:v>
                </c:pt>
                <c:pt idx="4164">
                  <c:v>26.34</c:v>
                </c:pt>
                <c:pt idx="4165">
                  <c:v>27.46</c:v>
                </c:pt>
                <c:pt idx="4166">
                  <c:v>28.29</c:v>
                </c:pt>
                <c:pt idx="4167">
                  <c:v>28.63</c:v>
                </c:pt>
                <c:pt idx="4168">
                  <c:v>28.66</c:v>
                </c:pt>
                <c:pt idx="4169">
                  <c:v>28.41</c:v>
                </c:pt>
                <c:pt idx="4170">
                  <c:v>28.03</c:v>
                </c:pt>
                <c:pt idx="4171">
                  <c:v>27.55</c:v>
                </c:pt>
                <c:pt idx="4172">
                  <c:v>26.96</c:v>
                </c:pt>
                <c:pt idx="4173">
                  <c:v>26.43</c:v>
                </c:pt>
                <c:pt idx="4174">
                  <c:v>26.11</c:v>
                </c:pt>
                <c:pt idx="4175">
                  <c:v>25.98</c:v>
                </c:pt>
                <c:pt idx="4176">
                  <c:v>25.87</c:v>
                </c:pt>
                <c:pt idx="4177">
                  <c:v>25.66</c:v>
                </c:pt>
                <c:pt idx="4178">
                  <c:v>25.56</c:v>
                </c:pt>
                <c:pt idx="4179">
                  <c:v>25.74</c:v>
                </c:pt>
                <c:pt idx="4180">
                  <c:v>26.08</c:v>
                </c:pt>
                <c:pt idx="4181">
                  <c:v>26.31</c:v>
                </c:pt>
                <c:pt idx="4182">
                  <c:v>26.2</c:v>
                </c:pt>
                <c:pt idx="4183">
                  <c:v>25.83</c:v>
                </c:pt>
                <c:pt idx="4184">
                  <c:v>25.17</c:v>
                </c:pt>
                <c:pt idx="4185">
                  <c:v>24.36</c:v>
                </c:pt>
                <c:pt idx="4186">
                  <c:v>23.71</c:v>
                </c:pt>
                <c:pt idx="4187">
                  <c:v>23.39</c:v>
                </c:pt>
                <c:pt idx="4188">
                  <c:v>23.39</c:v>
                </c:pt>
                <c:pt idx="4189">
                  <c:v>23.53</c:v>
                </c:pt>
                <c:pt idx="4190">
                  <c:v>23.67</c:v>
                </c:pt>
                <c:pt idx="4191">
                  <c:v>23.73</c:v>
                </c:pt>
                <c:pt idx="4192">
                  <c:v>23.74</c:v>
                </c:pt>
                <c:pt idx="4193">
                  <c:v>23.81</c:v>
                </c:pt>
                <c:pt idx="4194">
                  <c:v>23.79</c:v>
                </c:pt>
                <c:pt idx="4195">
                  <c:v>23.85</c:v>
                </c:pt>
                <c:pt idx="4196">
                  <c:v>24.05</c:v>
                </c:pt>
                <c:pt idx="4197">
                  <c:v>24.43</c:v>
                </c:pt>
                <c:pt idx="4198">
                  <c:v>24.6</c:v>
                </c:pt>
                <c:pt idx="4199">
                  <c:v>24.32</c:v>
                </c:pt>
                <c:pt idx="4200">
                  <c:v>23.73</c:v>
                </c:pt>
                <c:pt idx="4201">
                  <c:v>23.26</c:v>
                </c:pt>
                <c:pt idx="4202">
                  <c:v>23.18</c:v>
                </c:pt>
                <c:pt idx="4203">
                  <c:v>23.43</c:v>
                </c:pt>
                <c:pt idx="4204">
                  <c:v>23.95</c:v>
                </c:pt>
                <c:pt idx="4205">
                  <c:v>24.52</c:v>
                </c:pt>
                <c:pt idx="4206">
                  <c:v>25.19</c:v>
                </c:pt>
                <c:pt idx="4207">
                  <c:v>25.56</c:v>
                </c:pt>
                <c:pt idx="4208">
                  <c:v>25.6</c:v>
                </c:pt>
                <c:pt idx="4209">
                  <c:v>25.26</c:v>
                </c:pt>
                <c:pt idx="4210">
                  <c:v>24.68</c:v>
                </c:pt>
                <c:pt idx="4211">
                  <c:v>24.05</c:v>
                </c:pt>
                <c:pt idx="4212">
                  <c:v>23.59</c:v>
                </c:pt>
                <c:pt idx="4213">
                  <c:v>23.28</c:v>
                </c:pt>
                <c:pt idx="4214">
                  <c:v>23.01</c:v>
                </c:pt>
                <c:pt idx="4215">
                  <c:v>22.61</c:v>
                </c:pt>
                <c:pt idx="4216">
                  <c:v>22.23</c:v>
                </c:pt>
                <c:pt idx="4217">
                  <c:v>22</c:v>
                </c:pt>
                <c:pt idx="4218">
                  <c:v>22.2</c:v>
                </c:pt>
                <c:pt idx="4219">
                  <c:v>22.83</c:v>
                </c:pt>
                <c:pt idx="4220">
                  <c:v>23.49</c:v>
                </c:pt>
                <c:pt idx="4221">
                  <c:v>23.91</c:v>
                </c:pt>
                <c:pt idx="4222">
                  <c:v>24.28</c:v>
                </c:pt>
                <c:pt idx="4223">
                  <c:v>24.86</c:v>
                </c:pt>
                <c:pt idx="4224">
                  <c:v>25.38</c:v>
                </c:pt>
                <c:pt idx="4225">
                  <c:v>25.28</c:v>
                </c:pt>
                <c:pt idx="4226">
                  <c:v>24.73</c:v>
                </c:pt>
                <c:pt idx="4227">
                  <c:v>24.53</c:v>
                </c:pt>
                <c:pt idx="4228">
                  <c:v>24.98</c:v>
                </c:pt>
                <c:pt idx="4229">
                  <c:v>25.79</c:v>
                </c:pt>
                <c:pt idx="4230">
                  <c:v>26.46</c:v>
                </c:pt>
                <c:pt idx="4231">
                  <c:v>26.52</c:v>
                </c:pt>
                <c:pt idx="4232">
                  <c:v>26.11</c:v>
                </c:pt>
                <c:pt idx="4233">
                  <c:v>25.67</c:v>
                </c:pt>
                <c:pt idx="4234">
                  <c:v>25.68</c:v>
                </c:pt>
                <c:pt idx="4235">
                  <c:v>26.11</c:v>
                </c:pt>
                <c:pt idx="4236">
                  <c:v>26.45</c:v>
                </c:pt>
                <c:pt idx="4237">
                  <c:v>26.44</c:v>
                </c:pt>
                <c:pt idx="4238">
                  <c:v>26.09</c:v>
                </c:pt>
                <c:pt idx="4239">
                  <c:v>25.51</c:v>
                </c:pt>
                <c:pt idx="4240">
                  <c:v>25.16</c:v>
                </c:pt>
                <c:pt idx="4241">
                  <c:v>25.33</c:v>
                </c:pt>
                <c:pt idx="4242">
                  <c:v>25.9</c:v>
                </c:pt>
                <c:pt idx="4243">
                  <c:v>26.71</c:v>
                </c:pt>
                <c:pt idx="4244">
                  <c:v>27.13</c:v>
                </c:pt>
                <c:pt idx="4245">
                  <c:v>26.89</c:v>
                </c:pt>
                <c:pt idx="4246">
                  <c:v>26.36</c:v>
                </c:pt>
                <c:pt idx="4247">
                  <c:v>26.11</c:v>
                </c:pt>
                <c:pt idx="4248">
                  <c:v>26.08</c:v>
                </c:pt>
                <c:pt idx="4249">
                  <c:v>26.04</c:v>
                </c:pt>
                <c:pt idx="4250">
                  <c:v>25.79</c:v>
                </c:pt>
                <c:pt idx="4251">
                  <c:v>25.3</c:v>
                </c:pt>
                <c:pt idx="4252">
                  <c:v>24.67</c:v>
                </c:pt>
                <c:pt idx="4253">
                  <c:v>23.8</c:v>
                </c:pt>
                <c:pt idx="4254">
                  <c:v>23.01</c:v>
                </c:pt>
                <c:pt idx="4255">
                  <c:v>22.78</c:v>
                </c:pt>
                <c:pt idx="4256">
                  <c:v>23.01</c:v>
                </c:pt>
                <c:pt idx="4257">
                  <c:v>23.07</c:v>
                </c:pt>
                <c:pt idx="4258">
                  <c:v>22.8</c:v>
                </c:pt>
                <c:pt idx="4259">
                  <c:v>22.55</c:v>
                </c:pt>
                <c:pt idx="4260">
                  <c:v>22.62</c:v>
                </c:pt>
                <c:pt idx="4261">
                  <c:v>23</c:v>
                </c:pt>
                <c:pt idx="4262">
                  <c:v>23.44</c:v>
                </c:pt>
                <c:pt idx="4263">
                  <c:v>23.82</c:v>
                </c:pt>
                <c:pt idx="4264">
                  <c:v>24.06</c:v>
                </c:pt>
                <c:pt idx="4265">
                  <c:v>24.02</c:v>
                </c:pt>
                <c:pt idx="4266">
                  <c:v>23.86</c:v>
                </c:pt>
                <c:pt idx="4267">
                  <c:v>23.75</c:v>
                </c:pt>
                <c:pt idx="4268">
                  <c:v>23.79</c:v>
                </c:pt>
                <c:pt idx="4269">
                  <c:v>23.88</c:v>
                </c:pt>
                <c:pt idx="4270">
                  <c:v>23.61</c:v>
                </c:pt>
                <c:pt idx="4271">
                  <c:v>22.83</c:v>
                </c:pt>
                <c:pt idx="4272">
                  <c:v>21.81</c:v>
                </c:pt>
                <c:pt idx="4273">
                  <c:v>20.87</c:v>
                </c:pt>
                <c:pt idx="4274">
                  <c:v>20.309999999999999</c:v>
                </c:pt>
                <c:pt idx="4275">
                  <c:v>20.16</c:v>
                </c:pt>
                <c:pt idx="4276">
                  <c:v>20.36</c:v>
                </c:pt>
                <c:pt idx="4277">
                  <c:v>20.71</c:v>
                </c:pt>
                <c:pt idx="4278">
                  <c:v>21.06</c:v>
                </c:pt>
                <c:pt idx="4279">
                  <c:v>21.45</c:v>
                </c:pt>
                <c:pt idx="4280">
                  <c:v>22.01</c:v>
                </c:pt>
                <c:pt idx="4281">
                  <c:v>22.75</c:v>
                </c:pt>
                <c:pt idx="4282">
                  <c:v>23.55</c:v>
                </c:pt>
                <c:pt idx="4283">
                  <c:v>24.3</c:v>
                </c:pt>
                <c:pt idx="4284">
                  <c:v>25</c:v>
                </c:pt>
                <c:pt idx="4285">
                  <c:v>25.51</c:v>
                </c:pt>
                <c:pt idx="4286">
                  <c:v>25.63</c:v>
                </c:pt>
                <c:pt idx="4287">
                  <c:v>25.09</c:v>
                </c:pt>
                <c:pt idx="4288">
                  <c:v>24.17</c:v>
                </c:pt>
                <c:pt idx="4289">
                  <c:v>23.22</c:v>
                </c:pt>
                <c:pt idx="4290">
                  <c:v>22.45</c:v>
                </c:pt>
                <c:pt idx="4291">
                  <c:v>21.76</c:v>
                </c:pt>
                <c:pt idx="4292">
                  <c:v>21.1</c:v>
                </c:pt>
                <c:pt idx="4293">
                  <c:v>20.82</c:v>
                </c:pt>
                <c:pt idx="4294">
                  <c:v>21.07</c:v>
                </c:pt>
                <c:pt idx="4295">
                  <c:v>21.73</c:v>
                </c:pt>
                <c:pt idx="4296">
                  <c:v>22.47</c:v>
                </c:pt>
                <c:pt idx="4297">
                  <c:v>22.98</c:v>
                </c:pt>
                <c:pt idx="4298">
                  <c:v>23.5</c:v>
                </c:pt>
                <c:pt idx="4299">
                  <c:v>24.18</c:v>
                </c:pt>
                <c:pt idx="4300">
                  <c:v>24.99</c:v>
                </c:pt>
                <c:pt idx="4301">
                  <c:v>25.54</c:v>
                </c:pt>
                <c:pt idx="4302">
                  <c:v>25.71</c:v>
                </c:pt>
                <c:pt idx="4303">
                  <c:v>25.73</c:v>
                </c:pt>
                <c:pt idx="4304">
                  <c:v>25.79</c:v>
                </c:pt>
                <c:pt idx="4305">
                  <c:v>25.89</c:v>
                </c:pt>
                <c:pt idx="4306">
                  <c:v>26.07</c:v>
                </c:pt>
                <c:pt idx="4307">
                  <c:v>26.05</c:v>
                </c:pt>
                <c:pt idx="4308">
                  <c:v>25.73</c:v>
                </c:pt>
                <c:pt idx="4309">
                  <c:v>25.35</c:v>
                </c:pt>
                <c:pt idx="4310">
                  <c:v>25.31</c:v>
                </c:pt>
                <c:pt idx="4311">
                  <c:v>25.66</c:v>
                </c:pt>
                <c:pt idx="4312">
                  <c:v>26.17</c:v>
                </c:pt>
                <c:pt idx="4313">
                  <c:v>26.29</c:v>
                </c:pt>
                <c:pt idx="4314">
                  <c:v>25.92</c:v>
                </c:pt>
                <c:pt idx="4315">
                  <c:v>25.36</c:v>
                </c:pt>
                <c:pt idx="4316">
                  <c:v>24.93</c:v>
                </c:pt>
                <c:pt idx="4317">
                  <c:v>24.5</c:v>
                </c:pt>
                <c:pt idx="4318">
                  <c:v>24.27</c:v>
                </c:pt>
                <c:pt idx="4319">
                  <c:v>24.49</c:v>
                </c:pt>
                <c:pt idx="4320">
                  <c:v>25.16</c:v>
                </c:pt>
                <c:pt idx="4321">
                  <c:v>25.98</c:v>
                </c:pt>
                <c:pt idx="4322">
                  <c:v>26.68</c:v>
                </c:pt>
                <c:pt idx="4323">
                  <c:v>27.29</c:v>
                </c:pt>
                <c:pt idx="4324">
                  <c:v>27.38</c:v>
                </c:pt>
                <c:pt idx="4325">
                  <c:v>26.89</c:v>
                </c:pt>
                <c:pt idx="4326">
                  <c:v>26.24</c:v>
                </c:pt>
                <c:pt idx="4327">
                  <c:v>25.74</c:v>
                </c:pt>
                <c:pt idx="4328">
                  <c:v>25.51</c:v>
                </c:pt>
                <c:pt idx="4329">
                  <c:v>25.43</c:v>
                </c:pt>
                <c:pt idx="4330">
                  <c:v>25.3</c:v>
                </c:pt>
                <c:pt idx="4331">
                  <c:v>24.96</c:v>
                </c:pt>
                <c:pt idx="4332">
                  <c:v>24.66</c:v>
                </c:pt>
                <c:pt idx="4333">
                  <c:v>24.85</c:v>
                </c:pt>
                <c:pt idx="4334">
                  <c:v>25.2</c:v>
                </c:pt>
                <c:pt idx="4335">
                  <c:v>25.27</c:v>
                </c:pt>
                <c:pt idx="4336">
                  <c:v>25</c:v>
                </c:pt>
                <c:pt idx="4337">
                  <c:v>24.68</c:v>
                </c:pt>
                <c:pt idx="4338">
                  <c:v>24.69</c:v>
                </c:pt>
                <c:pt idx="4339">
                  <c:v>25.21</c:v>
                </c:pt>
                <c:pt idx="4340">
                  <c:v>26.13</c:v>
                </c:pt>
                <c:pt idx="4341">
                  <c:v>27.08</c:v>
                </c:pt>
                <c:pt idx="4342">
                  <c:v>27.59</c:v>
                </c:pt>
                <c:pt idx="4343">
                  <c:v>27.55</c:v>
                </c:pt>
                <c:pt idx="4344">
                  <c:v>27.25</c:v>
                </c:pt>
                <c:pt idx="4345">
                  <c:v>26.79</c:v>
                </c:pt>
                <c:pt idx="4346">
                  <c:v>26.3</c:v>
                </c:pt>
                <c:pt idx="4347">
                  <c:v>26.04</c:v>
                </c:pt>
                <c:pt idx="4348">
                  <c:v>25.99</c:v>
                </c:pt>
                <c:pt idx="4349">
                  <c:v>25.56</c:v>
                </c:pt>
                <c:pt idx="4350">
                  <c:v>24.39</c:v>
                </c:pt>
                <c:pt idx="4351">
                  <c:v>22.86</c:v>
                </c:pt>
                <c:pt idx="4352">
                  <c:v>21.67</c:v>
                </c:pt>
                <c:pt idx="4353">
                  <c:v>20.96</c:v>
                </c:pt>
                <c:pt idx="4354">
                  <c:v>20.48</c:v>
                </c:pt>
                <c:pt idx="4355">
                  <c:v>19.89</c:v>
                </c:pt>
                <c:pt idx="4356">
                  <c:v>19.3</c:v>
                </c:pt>
                <c:pt idx="4357">
                  <c:v>18.68</c:v>
                </c:pt>
                <c:pt idx="4358">
                  <c:v>17.84</c:v>
                </c:pt>
                <c:pt idx="4359">
                  <c:v>17</c:v>
                </c:pt>
                <c:pt idx="4360">
                  <c:v>16.38</c:v>
                </c:pt>
                <c:pt idx="4361">
                  <c:v>16.39</c:v>
                </c:pt>
                <c:pt idx="4362">
                  <c:v>16.829999999999998</c:v>
                </c:pt>
                <c:pt idx="4363">
                  <c:v>17.12</c:v>
                </c:pt>
                <c:pt idx="4364">
                  <c:v>17.16</c:v>
                </c:pt>
                <c:pt idx="4365">
                  <c:v>17.43</c:v>
                </c:pt>
                <c:pt idx="4366">
                  <c:v>18.03</c:v>
                </c:pt>
                <c:pt idx="4367">
                  <c:v>18.760000000000002</c:v>
                </c:pt>
                <c:pt idx="4368">
                  <c:v>19.239999999999998</c:v>
                </c:pt>
                <c:pt idx="4369">
                  <c:v>19.690000000000001</c:v>
                </c:pt>
                <c:pt idx="4370">
                  <c:v>20.48</c:v>
                </c:pt>
                <c:pt idx="4371">
                  <c:v>21.63</c:v>
                </c:pt>
                <c:pt idx="4372">
                  <c:v>23.01</c:v>
                </c:pt>
                <c:pt idx="4373">
                  <c:v>24.2</c:v>
                </c:pt>
                <c:pt idx="4374">
                  <c:v>25.02</c:v>
                </c:pt>
                <c:pt idx="4375">
                  <c:v>25.46</c:v>
                </c:pt>
                <c:pt idx="4376">
                  <c:v>25.78</c:v>
                </c:pt>
                <c:pt idx="4377">
                  <c:v>25.88</c:v>
                </c:pt>
                <c:pt idx="4378">
                  <c:v>25.66</c:v>
                </c:pt>
                <c:pt idx="4379">
                  <c:v>25.19</c:v>
                </c:pt>
                <c:pt idx="4380">
                  <c:v>24.75</c:v>
                </c:pt>
                <c:pt idx="4381">
                  <c:v>24.28</c:v>
                </c:pt>
                <c:pt idx="4382">
                  <c:v>24.03</c:v>
                </c:pt>
                <c:pt idx="4383">
                  <c:v>23.83</c:v>
                </c:pt>
                <c:pt idx="4384">
                  <c:v>23.77</c:v>
                </c:pt>
                <c:pt idx="4385">
                  <c:v>23.77</c:v>
                </c:pt>
                <c:pt idx="4386">
                  <c:v>23.56</c:v>
                </c:pt>
                <c:pt idx="4387">
                  <c:v>23.29</c:v>
                </c:pt>
                <c:pt idx="4388">
                  <c:v>23.11</c:v>
                </c:pt>
                <c:pt idx="4389">
                  <c:v>23.11</c:v>
                </c:pt>
                <c:pt idx="4390">
                  <c:v>23.19</c:v>
                </c:pt>
                <c:pt idx="4391">
                  <c:v>23.26</c:v>
                </c:pt>
                <c:pt idx="4392">
                  <c:v>23.41</c:v>
                </c:pt>
                <c:pt idx="4393">
                  <c:v>23.88</c:v>
                </c:pt>
                <c:pt idx="4394">
                  <c:v>24.5</c:v>
                </c:pt>
                <c:pt idx="4395">
                  <c:v>25</c:v>
                </c:pt>
                <c:pt idx="4396">
                  <c:v>25.35</c:v>
                </c:pt>
                <c:pt idx="4397">
                  <c:v>25.88</c:v>
                </c:pt>
                <c:pt idx="4398">
                  <c:v>26.56</c:v>
                </c:pt>
                <c:pt idx="4399">
                  <c:v>27.22</c:v>
                </c:pt>
                <c:pt idx="4400">
                  <c:v>27.59</c:v>
                </c:pt>
                <c:pt idx="4401">
                  <c:v>27.72</c:v>
                </c:pt>
                <c:pt idx="4402">
                  <c:v>27.62</c:v>
                </c:pt>
                <c:pt idx="4403">
                  <c:v>27.34</c:v>
                </c:pt>
                <c:pt idx="4404">
                  <c:v>27.05</c:v>
                </c:pt>
                <c:pt idx="4405">
                  <c:v>27.31</c:v>
                </c:pt>
                <c:pt idx="4406">
                  <c:v>28.05</c:v>
                </c:pt>
                <c:pt idx="4407">
                  <c:v>28.86</c:v>
                </c:pt>
                <c:pt idx="4408">
                  <c:v>29.18</c:v>
                </c:pt>
                <c:pt idx="4409">
                  <c:v>28.86</c:v>
                </c:pt>
                <c:pt idx="4410">
                  <c:v>27.85</c:v>
                </c:pt>
                <c:pt idx="4411">
                  <c:v>26.26</c:v>
                </c:pt>
                <c:pt idx="4412">
                  <c:v>24.48</c:v>
                </c:pt>
                <c:pt idx="4413">
                  <c:v>22.81</c:v>
                </c:pt>
                <c:pt idx="4414">
                  <c:v>21.7</c:v>
                </c:pt>
                <c:pt idx="4415">
                  <c:v>21.54</c:v>
                </c:pt>
                <c:pt idx="4416">
                  <c:v>22.24</c:v>
                </c:pt>
                <c:pt idx="4417">
                  <c:v>23.59</c:v>
                </c:pt>
                <c:pt idx="4418">
                  <c:v>25.05</c:v>
                </c:pt>
                <c:pt idx="4419">
                  <c:v>25.83</c:v>
                </c:pt>
                <c:pt idx="4420">
                  <c:v>25.91</c:v>
                </c:pt>
                <c:pt idx="4421">
                  <c:v>25.81</c:v>
                </c:pt>
                <c:pt idx="4422">
                  <c:v>25.64</c:v>
                </c:pt>
                <c:pt idx="4423">
                  <c:v>25.28</c:v>
                </c:pt>
                <c:pt idx="4424">
                  <c:v>24.53</c:v>
                </c:pt>
                <c:pt idx="4425">
                  <c:v>23.29</c:v>
                </c:pt>
                <c:pt idx="4426">
                  <c:v>21.87</c:v>
                </c:pt>
                <c:pt idx="4427">
                  <c:v>20.62</c:v>
                </c:pt>
                <c:pt idx="4428">
                  <c:v>19.760000000000002</c:v>
                </c:pt>
                <c:pt idx="4429">
                  <c:v>19.46</c:v>
                </c:pt>
                <c:pt idx="4430">
                  <c:v>19.62</c:v>
                </c:pt>
                <c:pt idx="4431">
                  <c:v>20.07</c:v>
                </c:pt>
                <c:pt idx="4432">
                  <c:v>20.5</c:v>
                </c:pt>
                <c:pt idx="4433">
                  <c:v>20.95</c:v>
                </c:pt>
                <c:pt idx="4434">
                  <c:v>21.4</c:v>
                </c:pt>
                <c:pt idx="4435">
                  <c:v>21.85</c:v>
                </c:pt>
                <c:pt idx="4436">
                  <c:v>22.13</c:v>
                </c:pt>
                <c:pt idx="4437">
                  <c:v>22.15</c:v>
                </c:pt>
                <c:pt idx="4438">
                  <c:v>22.2</c:v>
                </c:pt>
                <c:pt idx="4439">
                  <c:v>22.32</c:v>
                </c:pt>
                <c:pt idx="4440">
                  <c:v>22.42</c:v>
                </c:pt>
                <c:pt idx="4441">
                  <c:v>22.36</c:v>
                </c:pt>
                <c:pt idx="4442">
                  <c:v>22.07</c:v>
                </c:pt>
                <c:pt idx="4443">
                  <c:v>22.07</c:v>
                </c:pt>
                <c:pt idx="4444">
                  <c:v>22.54</c:v>
                </c:pt>
                <c:pt idx="4445">
                  <c:v>23.49</c:v>
                </c:pt>
                <c:pt idx="4446">
                  <c:v>24.4</c:v>
                </c:pt>
                <c:pt idx="4447">
                  <c:v>24.94</c:v>
                </c:pt>
                <c:pt idx="4448">
                  <c:v>24.99</c:v>
                </c:pt>
                <c:pt idx="4449">
                  <c:v>24.73</c:v>
                </c:pt>
                <c:pt idx="4450">
                  <c:v>24.48</c:v>
                </c:pt>
                <c:pt idx="4451">
                  <c:v>24.3</c:v>
                </c:pt>
                <c:pt idx="4452">
                  <c:v>24.1</c:v>
                </c:pt>
                <c:pt idx="4453">
                  <c:v>24.04</c:v>
                </c:pt>
                <c:pt idx="4454">
                  <c:v>24.3</c:v>
                </c:pt>
                <c:pt idx="4455">
                  <c:v>24.75</c:v>
                </c:pt>
                <c:pt idx="4456">
                  <c:v>25.31</c:v>
                </c:pt>
                <c:pt idx="4457">
                  <c:v>25.6</c:v>
                </c:pt>
                <c:pt idx="4458">
                  <c:v>25.66</c:v>
                </c:pt>
                <c:pt idx="4459">
                  <c:v>25.51</c:v>
                </c:pt>
                <c:pt idx="4460">
                  <c:v>25.35</c:v>
                </c:pt>
                <c:pt idx="4461">
                  <c:v>25.37</c:v>
                </c:pt>
                <c:pt idx="4462">
                  <c:v>25.54</c:v>
                </c:pt>
                <c:pt idx="4463">
                  <c:v>25.68</c:v>
                </c:pt>
                <c:pt idx="4464">
                  <c:v>26.11</c:v>
                </c:pt>
                <c:pt idx="4465">
                  <c:v>26.91</c:v>
                </c:pt>
                <c:pt idx="4466">
                  <c:v>27.96</c:v>
                </c:pt>
                <c:pt idx="4467">
                  <c:v>28.97</c:v>
                </c:pt>
                <c:pt idx="4468">
                  <c:v>29.67</c:v>
                </c:pt>
                <c:pt idx="4469">
                  <c:v>29.77</c:v>
                </c:pt>
                <c:pt idx="4470">
                  <c:v>29.14</c:v>
                </c:pt>
                <c:pt idx="4471">
                  <c:v>28.15</c:v>
                </c:pt>
                <c:pt idx="4472">
                  <c:v>27.14</c:v>
                </c:pt>
                <c:pt idx="4473">
                  <c:v>26.45</c:v>
                </c:pt>
                <c:pt idx="4474">
                  <c:v>26.14</c:v>
                </c:pt>
                <c:pt idx="4475">
                  <c:v>26.15</c:v>
                </c:pt>
                <c:pt idx="4476">
                  <c:v>26.14</c:v>
                </c:pt>
                <c:pt idx="4477">
                  <c:v>25.7</c:v>
                </c:pt>
                <c:pt idx="4478">
                  <c:v>24.61</c:v>
                </c:pt>
                <c:pt idx="4479">
                  <c:v>23.39</c:v>
                </c:pt>
                <c:pt idx="4480">
                  <c:v>22.59</c:v>
                </c:pt>
                <c:pt idx="4481">
                  <c:v>22.29</c:v>
                </c:pt>
                <c:pt idx="4482">
                  <c:v>22.34</c:v>
                </c:pt>
                <c:pt idx="4483">
                  <c:v>22.73</c:v>
                </c:pt>
                <c:pt idx="4484">
                  <c:v>23.55</c:v>
                </c:pt>
                <c:pt idx="4485">
                  <c:v>24.54</c:v>
                </c:pt>
                <c:pt idx="4486">
                  <c:v>25.54</c:v>
                </c:pt>
                <c:pt idx="4487">
                  <c:v>26.28</c:v>
                </c:pt>
                <c:pt idx="4488">
                  <c:v>26.78</c:v>
                </c:pt>
                <c:pt idx="4489">
                  <c:v>27.09</c:v>
                </c:pt>
                <c:pt idx="4490">
                  <c:v>27.37</c:v>
                </c:pt>
                <c:pt idx="4491">
                  <c:v>27.69</c:v>
                </c:pt>
                <c:pt idx="4492">
                  <c:v>27.8</c:v>
                </c:pt>
                <c:pt idx="4493">
                  <c:v>27.39</c:v>
                </c:pt>
                <c:pt idx="4494">
                  <c:v>26.65</c:v>
                </c:pt>
                <c:pt idx="4495">
                  <c:v>25.77</c:v>
                </c:pt>
                <c:pt idx="4496">
                  <c:v>25.3</c:v>
                </c:pt>
                <c:pt idx="4497">
                  <c:v>25.29</c:v>
                </c:pt>
                <c:pt idx="4498">
                  <c:v>25.5</c:v>
                </c:pt>
                <c:pt idx="4499">
                  <c:v>25.5</c:v>
                </c:pt>
                <c:pt idx="4500">
                  <c:v>25.06</c:v>
                </c:pt>
                <c:pt idx="4501">
                  <c:v>24.84</c:v>
                </c:pt>
                <c:pt idx="4502">
                  <c:v>25.11</c:v>
                </c:pt>
                <c:pt idx="4503">
                  <c:v>25.79</c:v>
                </c:pt>
                <c:pt idx="4504">
                  <c:v>26.71</c:v>
                </c:pt>
                <c:pt idx="4505">
                  <c:v>27.39</c:v>
                </c:pt>
                <c:pt idx="4506">
                  <c:v>27.58</c:v>
                </c:pt>
                <c:pt idx="4507">
                  <c:v>27.18</c:v>
                </c:pt>
                <c:pt idx="4508">
                  <c:v>26.58</c:v>
                </c:pt>
                <c:pt idx="4509">
                  <c:v>26.15</c:v>
                </c:pt>
                <c:pt idx="4510">
                  <c:v>26.14</c:v>
                </c:pt>
                <c:pt idx="4511">
                  <c:v>26.62</c:v>
                </c:pt>
                <c:pt idx="4512">
                  <c:v>27.2</c:v>
                </c:pt>
                <c:pt idx="4513">
                  <c:v>27.74</c:v>
                </c:pt>
                <c:pt idx="4514">
                  <c:v>28.11</c:v>
                </c:pt>
                <c:pt idx="4515">
                  <c:v>28.2</c:v>
                </c:pt>
                <c:pt idx="4516">
                  <c:v>28.1</c:v>
                </c:pt>
                <c:pt idx="4517">
                  <c:v>27.75</c:v>
                </c:pt>
                <c:pt idx="4518">
                  <c:v>27</c:v>
                </c:pt>
                <c:pt idx="4519">
                  <c:v>25.74</c:v>
                </c:pt>
                <c:pt idx="4520">
                  <c:v>24.43</c:v>
                </c:pt>
                <c:pt idx="4521">
                  <c:v>23.59</c:v>
                </c:pt>
                <c:pt idx="4522">
                  <c:v>23.19</c:v>
                </c:pt>
                <c:pt idx="4523">
                  <c:v>22.83</c:v>
                </c:pt>
                <c:pt idx="4524">
                  <c:v>22.27</c:v>
                </c:pt>
                <c:pt idx="4525">
                  <c:v>21.41</c:v>
                </c:pt>
                <c:pt idx="4526">
                  <c:v>20.63</c:v>
                </c:pt>
                <c:pt idx="4527">
                  <c:v>20.059999999999999</c:v>
                </c:pt>
                <c:pt idx="4528">
                  <c:v>19.71</c:v>
                </c:pt>
                <c:pt idx="4529">
                  <c:v>19.54</c:v>
                </c:pt>
                <c:pt idx="4530">
                  <c:v>19.649999999999999</c:v>
                </c:pt>
                <c:pt idx="4531">
                  <c:v>20.309999999999999</c:v>
                </c:pt>
                <c:pt idx="4532">
                  <c:v>21.32</c:v>
                </c:pt>
                <c:pt idx="4533">
                  <c:v>22.28</c:v>
                </c:pt>
                <c:pt idx="4534">
                  <c:v>22.84</c:v>
                </c:pt>
                <c:pt idx="4535">
                  <c:v>22.9</c:v>
                </c:pt>
                <c:pt idx="4536">
                  <c:v>22.73</c:v>
                </c:pt>
                <c:pt idx="4537">
                  <c:v>22.5</c:v>
                </c:pt>
                <c:pt idx="4538">
                  <c:v>22.4</c:v>
                </c:pt>
                <c:pt idx="4539">
                  <c:v>22.69</c:v>
                </c:pt>
                <c:pt idx="4540">
                  <c:v>23.2</c:v>
                </c:pt>
                <c:pt idx="4541">
                  <c:v>23.57</c:v>
                </c:pt>
                <c:pt idx="4542">
                  <c:v>23.58</c:v>
                </c:pt>
                <c:pt idx="4543">
                  <c:v>23.18</c:v>
                </c:pt>
                <c:pt idx="4544">
                  <c:v>22.7</c:v>
                </c:pt>
                <c:pt idx="4545">
                  <c:v>22.4</c:v>
                </c:pt>
                <c:pt idx="4546">
                  <c:v>22.18</c:v>
                </c:pt>
                <c:pt idx="4547">
                  <c:v>21.85</c:v>
                </c:pt>
                <c:pt idx="4548">
                  <c:v>21.35</c:v>
                </c:pt>
                <c:pt idx="4549">
                  <c:v>21.02</c:v>
                </c:pt>
                <c:pt idx="4550">
                  <c:v>21.14</c:v>
                </c:pt>
                <c:pt idx="4551">
                  <c:v>21.51</c:v>
                </c:pt>
                <c:pt idx="4552">
                  <c:v>21.69</c:v>
                </c:pt>
                <c:pt idx="4553">
                  <c:v>21.71</c:v>
                </c:pt>
                <c:pt idx="4554">
                  <c:v>21.5</c:v>
                </c:pt>
                <c:pt idx="4555">
                  <c:v>21.18</c:v>
                </c:pt>
                <c:pt idx="4556">
                  <c:v>21.04</c:v>
                </c:pt>
                <c:pt idx="4557">
                  <c:v>21.39</c:v>
                </c:pt>
                <c:pt idx="4558">
                  <c:v>22.1</c:v>
                </c:pt>
                <c:pt idx="4559">
                  <c:v>23.04</c:v>
                </c:pt>
                <c:pt idx="4560">
                  <c:v>23.8</c:v>
                </c:pt>
                <c:pt idx="4561">
                  <c:v>24.33</c:v>
                </c:pt>
                <c:pt idx="4562">
                  <c:v>24.77</c:v>
                </c:pt>
                <c:pt idx="4563">
                  <c:v>24.91</c:v>
                </c:pt>
                <c:pt idx="4564">
                  <c:v>24.67</c:v>
                </c:pt>
                <c:pt idx="4565">
                  <c:v>24.35</c:v>
                </c:pt>
                <c:pt idx="4566">
                  <c:v>24.22</c:v>
                </c:pt>
                <c:pt idx="4567">
                  <c:v>24.26</c:v>
                </c:pt>
                <c:pt idx="4568">
                  <c:v>24.44</c:v>
                </c:pt>
                <c:pt idx="4569">
                  <c:v>24.41</c:v>
                </c:pt>
                <c:pt idx="4570">
                  <c:v>24.3</c:v>
                </c:pt>
                <c:pt idx="4571">
                  <c:v>24.46</c:v>
                </c:pt>
                <c:pt idx="4572">
                  <c:v>25.04</c:v>
                </c:pt>
                <c:pt idx="4573">
                  <c:v>25.86</c:v>
                </c:pt>
                <c:pt idx="4574">
                  <c:v>26.59</c:v>
                </c:pt>
                <c:pt idx="4575">
                  <c:v>27.2</c:v>
                </c:pt>
                <c:pt idx="4576">
                  <c:v>27.26</c:v>
                </c:pt>
                <c:pt idx="4577">
                  <c:v>26.45</c:v>
                </c:pt>
                <c:pt idx="4578">
                  <c:v>25.26</c:v>
                </c:pt>
                <c:pt idx="4579">
                  <c:v>24.28</c:v>
                </c:pt>
                <c:pt idx="4580">
                  <c:v>23.67</c:v>
                </c:pt>
                <c:pt idx="4581">
                  <c:v>23.31</c:v>
                </c:pt>
                <c:pt idx="4582">
                  <c:v>22.97</c:v>
                </c:pt>
                <c:pt idx="4583">
                  <c:v>22.89</c:v>
                </c:pt>
                <c:pt idx="4584">
                  <c:v>23.39</c:v>
                </c:pt>
                <c:pt idx="4585">
                  <c:v>24.44</c:v>
                </c:pt>
                <c:pt idx="4586">
                  <c:v>25.63</c:v>
                </c:pt>
                <c:pt idx="4587">
                  <c:v>26.42</c:v>
                </c:pt>
                <c:pt idx="4588">
                  <c:v>26.18</c:v>
                </c:pt>
                <c:pt idx="4589">
                  <c:v>25.4</c:v>
                </c:pt>
                <c:pt idx="4590">
                  <c:v>24.87</c:v>
                </c:pt>
                <c:pt idx="4591">
                  <c:v>24.79</c:v>
                </c:pt>
                <c:pt idx="4592">
                  <c:v>24.87</c:v>
                </c:pt>
                <c:pt idx="4593">
                  <c:v>25.09</c:v>
                </c:pt>
                <c:pt idx="4594">
                  <c:v>25.43</c:v>
                </c:pt>
                <c:pt idx="4595">
                  <c:v>25.47</c:v>
                </c:pt>
                <c:pt idx="4596">
                  <c:v>25.1</c:v>
                </c:pt>
                <c:pt idx="4597">
                  <c:v>24.84</c:v>
                </c:pt>
                <c:pt idx="4598">
                  <c:v>24.9</c:v>
                </c:pt>
                <c:pt idx="4599">
                  <c:v>25.41</c:v>
                </c:pt>
                <c:pt idx="4600">
                  <c:v>25.92</c:v>
                </c:pt>
                <c:pt idx="4601">
                  <c:v>25.94</c:v>
                </c:pt>
                <c:pt idx="4602">
                  <c:v>25.52</c:v>
                </c:pt>
                <c:pt idx="4603">
                  <c:v>24.96</c:v>
                </c:pt>
                <c:pt idx="4604">
                  <c:v>24.49</c:v>
                </c:pt>
                <c:pt idx="4605">
                  <c:v>24.16</c:v>
                </c:pt>
                <c:pt idx="4606">
                  <c:v>23.86</c:v>
                </c:pt>
                <c:pt idx="4607">
                  <c:v>23.46</c:v>
                </c:pt>
                <c:pt idx="4608">
                  <c:v>22.79</c:v>
                </c:pt>
                <c:pt idx="4609">
                  <c:v>22.12</c:v>
                </c:pt>
                <c:pt idx="4610">
                  <c:v>21.55</c:v>
                </c:pt>
                <c:pt idx="4611">
                  <c:v>21.42</c:v>
                </c:pt>
                <c:pt idx="4612">
                  <c:v>21.55</c:v>
                </c:pt>
                <c:pt idx="4613">
                  <c:v>21.83</c:v>
                </c:pt>
                <c:pt idx="4614">
                  <c:v>22.1</c:v>
                </c:pt>
                <c:pt idx="4615">
                  <c:v>22.21</c:v>
                </c:pt>
                <c:pt idx="4616">
                  <c:v>22.19</c:v>
                </c:pt>
                <c:pt idx="4617">
                  <c:v>22.4</c:v>
                </c:pt>
                <c:pt idx="4618">
                  <c:v>22.99</c:v>
                </c:pt>
                <c:pt idx="4619">
                  <c:v>23.75</c:v>
                </c:pt>
                <c:pt idx="4620">
                  <c:v>24.29</c:v>
                </c:pt>
                <c:pt idx="4621">
                  <c:v>24.57</c:v>
                </c:pt>
                <c:pt idx="4622">
                  <c:v>24.33</c:v>
                </c:pt>
                <c:pt idx="4623">
                  <c:v>23.75</c:v>
                </c:pt>
                <c:pt idx="4624">
                  <c:v>23.17</c:v>
                </c:pt>
                <c:pt idx="4625">
                  <c:v>22.89</c:v>
                </c:pt>
                <c:pt idx="4626">
                  <c:v>23.03</c:v>
                </c:pt>
                <c:pt idx="4627">
                  <c:v>23.39</c:v>
                </c:pt>
                <c:pt idx="4628">
                  <c:v>23.95</c:v>
                </c:pt>
                <c:pt idx="4629">
                  <c:v>24.68</c:v>
                </c:pt>
                <c:pt idx="4630">
                  <c:v>25.45</c:v>
                </c:pt>
                <c:pt idx="4631">
                  <c:v>26.13</c:v>
                </c:pt>
                <c:pt idx="4632">
                  <c:v>26.58</c:v>
                </c:pt>
                <c:pt idx="4633">
                  <c:v>26.73</c:v>
                </c:pt>
                <c:pt idx="4634">
                  <c:v>26.62</c:v>
                </c:pt>
                <c:pt idx="4635">
                  <c:v>26.29</c:v>
                </c:pt>
                <c:pt idx="4636">
                  <c:v>25.72</c:v>
                </c:pt>
                <c:pt idx="4637">
                  <c:v>25.12</c:v>
                </c:pt>
                <c:pt idx="4638">
                  <c:v>24.52</c:v>
                </c:pt>
                <c:pt idx="4639">
                  <c:v>23.92</c:v>
                </c:pt>
                <c:pt idx="4640">
                  <c:v>23.19</c:v>
                </c:pt>
                <c:pt idx="4641">
                  <c:v>22.51</c:v>
                </c:pt>
                <c:pt idx="4642">
                  <c:v>22.16</c:v>
                </c:pt>
                <c:pt idx="4643">
                  <c:v>22.36</c:v>
                </c:pt>
                <c:pt idx="4644">
                  <c:v>22.64</c:v>
                </c:pt>
                <c:pt idx="4645">
                  <c:v>22.62</c:v>
                </c:pt>
                <c:pt idx="4646">
                  <c:v>22.26</c:v>
                </c:pt>
                <c:pt idx="4647">
                  <c:v>21.93</c:v>
                </c:pt>
                <c:pt idx="4648">
                  <c:v>21.96</c:v>
                </c:pt>
                <c:pt idx="4649">
                  <c:v>22.6</c:v>
                </c:pt>
                <c:pt idx="4650">
                  <c:v>23.56</c:v>
                </c:pt>
                <c:pt idx="4651">
                  <c:v>24.28</c:v>
                </c:pt>
                <c:pt idx="4652">
                  <c:v>24.63</c:v>
                </c:pt>
                <c:pt idx="4653">
                  <c:v>24.87</c:v>
                </c:pt>
                <c:pt idx="4654">
                  <c:v>25.22</c:v>
                </c:pt>
                <c:pt idx="4655">
                  <c:v>25.7</c:v>
                </c:pt>
                <c:pt idx="4656">
                  <c:v>26.07</c:v>
                </c:pt>
                <c:pt idx="4657">
                  <c:v>26.15</c:v>
                </c:pt>
                <c:pt idx="4658">
                  <c:v>25.99</c:v>
                </c:pt>
                <c:pt idx="4659">
                  <c:v>26.01</c:v>
                </c:pt>
                <c:pt idx="4660">
                  <c:v>26.29</c:v>
                </c:pt>
                <c:pt idx="4661">
                  <c:v>26.61</c:v>
                </c:pt>
                <c:pt idx="4662">
                  <c:v>26.56</c:v>
                </c:pt>
                <c:pt idx="4663">
                  <c:v>26.07</c:v>
                </c:pt>
                <c:pt idx="4664">
                  <c:v>25.63</c:v>
                </c:pt>
                <c:pt idx="4665">
                  <c:v>25.43</c:v>
                </c:pt>
                <c:pt idx="4666">
                  <c:v>25.53</c:v>
                </c:pt>
                <c:pt idx="4667">
                  <c:v>25.61</c:v>
                </c:pt>
                <c:pt idx="4668">
                  <c:v>25.52</c:v>
                </c:pt>
                <c:pt idx="4669">
                  <c:v>25.54</c:v>
                </c:pt>
                <c:pt idx="4670">
                  <c:v>25.43</c:v>
                </c:pt>
                <c:pt idx="4671">
                  <c:v>25.12</c:v>
                </c:pt>
                <c:pt idx="4672">
                  <c:v>24.56</c:v>
                </c:pt>
                <c:pt idx="4673">
                  <c:v>23.75</c:v>
                </c:pt>
                <c:pt idx="4674">
                  <c:v>23.05</c:v>
                </c:pt>
                <c:pt idx="4675">
                  <c:v>22.91</c:v>
                </c:pt>
                <c:pt idx="4676">
                  <c:v>23.27</c:v>
                </c:pt>
                <c:pt idx="4677">
                  <c:v>23.64</c:v>
                </c:pt>
                <c:pt idx="4678">
                  <c:v>23.88</c:v>
                </c:pt>
                <c:pt idx="4679">
                  <c:v>23.9</c:v>
                </c:pt>
                <c:pt idx="4680">
                  <c:v>23.5</c:v>
                </c:pt>
                <c:pt idx="4681">
                  <c:v>22.79</c:v>
                </c:pt>
                <c:pt idx="4682">
                  <c:v>22.09</c:v>
                </c:pt>
                <c:pt idx="4683">
                  <c:v>21.79</c:v>
                </c:pt>
                <c:pt idx="4684">
                  <c:v>21.81</c:v>
                </c:pt>
                <c:pt idx="4685">
                  <c:v>21.94</c:v>
                </c:pt>
                <c:pt idx="4686">
                  <c:v>21.98</c:v>
                </c:pt>
                <c:pt idx="4687">
                  <c:v>21.72</c:v>
                </c:pt>
                <c:pt idx="4688">
                  <c:v>21.41</c:v>
                </c:pt>
                <c:pt idx="4689">
                  <c:v>21.19</c:v>
                </c:pt>
                <c:pt idx="4690">
                  <c:v>21.15</c:v>
                </c:pt>
                <c:pt idx="4691">
                  <c:v>21.5</c:v>
                </c:pt>
                <c:pt idx="4692">
                  <c:v>22.28</c:v>
                </c:pt>
                <c:pt idx="4693">
                  <c:v>23.24</c:v>
                </c:pt>
                <c:pt idx="4694">
                  <c:v>24.02</c:v>
                </c:pt>
                <c:pt idx="4695">
                  <c:v>24.74</c:v>
                </c:pt>
                <c:pt idx="4696">
                  <c:v>25.91</c:v>
                </c:pt>
                <c:pt idx="4697">
                  <c:v>27.04</c:v>
                </c:pt>
                <c:pt idx="4698">
                  <c:v>27.25</c:v>
                </c:pt>
                <c:pt idx="4699">
                  <c:v>26.82</c:v>
                </c:pt>
                <c:pt idx="4700">
                  <c:v>26.23</c:v>
                </c:pt>
                <c:pt idx="4701">
                  <c:v>25.93</c:v>
                </c:pt>
                <c:pt idx="4702">
                  <c:v>26.04</c:v>
                </c:pt>
                <c:pt idx="4703">
                  <c:v>26.28</c:v>
                </c:pt>
                <c:pt idx="4704">
                  <c:v>26.02</c:v>
                </c:pt>
                <c:pt idx="4705">
                  <c:v>25.45</c:v>
                </c:pt>
                <c:pt idx="4706">
                  <c:v>25.06</c:v>
                </c:pt>
                <c:pt idx="4707">
                  <c:v>25.05</c:v>
                </c:pt>
                <c:pt idx="4708">
                  <c:v>25.38</c:v>
                </c:pt>
                <c:pt idx="4709">
                  <c:v>25.71</c:v>
                </c:pt>
                <c:pt idx="4710">
                  <c:v>25.71</c:v>
                </c:pt>
                <c:pt idx="4711">
                  <c:v>25.44</c:v>
                </c:pt>
                <c:pt idx="4712">
                  <c:v>25.25</c:v>
                </c:pt>
                <c:pt idx="4713">
                  <c:v>25.46</c:v>
                </c:pt>
                <c:pt idx="4714">
                  <c:v>26.16</c:v>
                </c:pt>
                <c:pt idx="4715">
                  <c:v>26.88</c:v>
                </c:pt>
                <c:pt idx="4716">
                  <c:v>27.34</c:v>
                </c:pt>
                <c:pt idx="4717">
                  <c:v>27.33</c:v>
                </c:pt>
                <c:pt idx="4718">
                  <c:v>26.94</c:v>
                </c:pt>
                <c:pt idx="4719">
                  <c:v>26.53</c:v>
                </c:pt>
                <c:pt idx="4720">
                  <c:v>26.3</c:v>
                </c:pt>
                <c:pt idx="4721">
                  <c:v>26.26</c:v>
                </c:pt>
                <c:pt idx="4722">
                  <c:v>26.13</c:v>
                </c:pt>
                <c:pt idx="4723">
                  <c:v>25.7</c:v>
                </c:pt>
                <c:pt idx="4724">
                  <c:v>25.11</c:v>
                </c:pt>
                <c:pt idx="4725">
                  <c:v>24.52</c:v>
                </c:pt>
                <c:pt idx="4726">
                  <c:v>24.13</c:v>
                </c:pt>
                <c:pt idx="4727">
                  <c:v>23.9</c:v>
                </c:pt>
                <c:pt idx="4728">
                  <c:v>23.61</c:v>
                </c:pt>
                <c:pt idx="4729">
                  <c:v>22.83</c:v>
                </c:pt>
                <c:pt idx="4730">
                  <c:v>22.04</c:v>
                </c:pt>
                <c:pt idx="4731">
                  <c:v>21.99</c:v>
                </c:pt>
                <c:pt idx="4732">
                  <c:v>22.67</c:v>
                </c:pt>
                <c:pt idx="4733">
                  <c:v>23.67</c:v>
                </c:pt>
                <c:pt idx="4734">
                  <c:v>24.34</c:v>
                </c:pt>
                <c:pt idx="4735">
                  <c:v>24.73</c:v>
                </c:pt>
                <c:pt idx="4736">
                  <c:v>25.18</c:v>
                </c:pt>
                <c:pt idx="4737">
                  <c:v>25.66</c:v>
                </c:pt>
                <c:pt idx="4738">
                  <c:v>25.86</c:v>
                </c:pt>
                <c:pt idx="4739">
                  <c:v>25.74</c:v>
                </c:pt>
                <c:pt idx="4740">
                  <c:v>25.38</c:v>
                </c:pt>
                <c:pt idx="4741">
                  <c:v>24.98</c:v>
                </c:pt>
                <c:pt idx="4742">
                  <c:v>25.04</c:v>
                </c:pt>
                <c:pt idx="4743">
                  <c:v>25.36</c:v>
                </c:pt>
                <c:pt idx="4744">
                  <c:v>25.55</c:v>
                </c:pt>
                <c:pt idx="4745">
                  <c:v>25.49</c:v>
                </c:pt>
                <c:pt idx="4746">
                  <c:v>25.69</c:v>
                </c:pt>
                <c:pt idx="4747">
                  <c:v>26.39</c:v>
                </c:pt>
                <c:pt idx="4748">
                  <c:v>27.21</c:v>
                </c:pt>
                <c:pt idx="4749">
                  <c:v>27.52</c:v>
                </c:pt>
                <c:pt idx="4750">
                  <c:v>27.22</c:v>
                </c:pt>
                <c:pt idx="4751">
                  <c:v>26.36</c:v>
                </c:pt>
                <c:pt idx="4752">
                  <c:v>25.12</c:v>
                </c:pt>
                <c:pt idx="4753">
                  <c:v>24.01</c:v>
                </c:pt>
                <c:pt idx="4754">
                  <c:v>23.32</c:v>
                </c:pt>
                <c:pt idx="4755">
                  <c:v>23.07</c:v>
                </c:pt>
                <c:pt idx="4756">
                  <c:v>22.66</c:v>
                </c:pt>
                <c:pt idx="4757">
                  <c:v>21.94</c:v>
                </c:pt>
                <c:pt idx="4758">
                  <c:v>21.29</c:v>
                </c:pt>
                <c:pt idx="4759">
                  <c:v>20.85</c:v>
                </c:pt>
                <c:pt idx="4760">
                  <c:v>20.46</c:v>
                </c:pt>
                <c:pt idx="4761">
                  <c:v>19.920000000000002</c:v>
                </c:pt>
                <c:pt idx="4762">
                  <c:v>19.3</c:v>
                </c:pt>
                <c:pt idx="4763">
                  <c:v>18.88</c:v>
                </c:pt>
                <c:pt idx="4764">
                  <c:v>19.079999999999998</c:v>
                </c:pt>
                <c:pt idx="4765">
                  <c:v>19.62</c:v>
                </c:pt>
                <c:pt idx="4766">
                  <c:v>20.09</c:v>
                </c:pt>
                <c:pt idx="4767">
                  <c:v>20.32</c:v>
                </c:pt>
                <c:pt idx="4768">
                  <c:v>20.77</c:v>
                </c:pt>
                <c:pt idx="4769">
                  <c:v>21.51</c:v>
                </c:pt>
                <c:pt idx="4770">
                  <c:v>22.43</c:v>
                </c:pt>
                <c:pt idx="4771">
                  <c:v>23.26</c:v>
                </c:pt>
                <c:pt idx="4772">
                  <c:v>23.6</c:v>
                </c:pt>
                <c:pt idx="4773">
                  <c:v>23.58</c:v>
                </c:pt>
                <c:pt idx="4774">
                  <c:v>23.52</c:v>
                </c:pt>
                <c:pt idx="4775">
                  <c:v>23.71</c:v>
                </c:pt>
                <c:pt idx="4776">
                  <c:v>24.3</c:v>
                </c:pt>
                <c:pt idx="4777">
                  <c:v>24.96</c:v>
                </c:pt>
                <c:pt idx="4778">
                  <c:v>25.63</c:v>
                </c:pt>
                <c:pt idx="4779">
                  <c:v>26.1</c:v>
                </c:pt>
                <c:pt idx="4780">
                  <c:v>26.53</c:v>
                </c:pt>
                <c:pt idx="4781">
                  <c:v>27.11</c:v>
                </c:pt>
                <c:pt idx="4782">
                  <c:v>27.57</c:v>
                </c:pt>
                <c:pt idx="4783">
                  <c:v>28.01</c:v>
                </c:pt>
                <c:pt idx="4784">
                  <c:v>28.54</c:v>
                </c:pt>
                <c:pt idx="4785">
                  <c:v>28.9</c:v>
                </c:pt>
                <c:pt idx="4786">
                  <c:v>29.01</c:v>
                </c:pt>
                <c:pt idx="4787">
                  <c:v>29.06</c:v>
                </c:pt>
                <c:pt idx="4788">
                  <c:v>29.05</c:v>
                </c:pt>
                <c:pt idx="4789">
                  <c:v>29.06</c:v>
                </c:pt>
                <c:pt idx="4790">
                  <c:v>28.87</c:v>
                </c:pt>
                <c:pt idx="4791">
                  <c:v>28.36</c:v>
                </c:pt>
                <c:pt idx="4792">
                  <c:v>27.64</c:v>
                </c:pt>
                <c:pt idx="4793">
                  <c:v>26.94</c:v>
                </c:pt>
                <c:pt idx="4794">
                  <c:v>26.38</c:v>
                </c:pt>
                <c:pt idx="4795">
                  <c:v>26.08</c:v>
                </c:pt>
                <c:pt idx="4796">
                  <c:v>26.05</c:v>
                </c:pt>
                <c:pt idx="4797">
                  <c:v>26.47</c:v>
                </c:pt>
                <c:pt idx="4798">
                  <c:v>27.19</c:v>
                </c:pt>
                <c:pt idx="4799">
                  <c:v>27.58</c:v>
                </c:pt>
                <c:pt idx="4800">
                  <c:v>27.31</c:v>
                </c:pt>
                <c:pt idx="4801">
                  <c:v>26.81</c:v>
                </c:pt>
                <c:pt idx="4802">
                  <c:v>26.93</c:v>
                </c:pt>
                <c:pt idx="4803">
                  <c:v>27.71</c:v>
                </c:pt>
                <c:pt idx="4804">
                  <c:v>28.35</c:v>
                </c:pt>
                <c:pt idx="4805">
                  <c:v>28.24</c:v>
                </c:pt>
                <c:pt idx="4806">
                  <c:v>27.41</c:v>
                </c:pt>
                <c:pt idx="4807">
                  <c:v>26.43</c:v>
                </c:pt>
                <c:pt idx="4808">
                  <c:v>25.67</c:v>
                </c:pt>
                <c:pt idx="4809">
                  <c:v>25.38</c:v>
                </c:pt>
                <c:pt idx="4810">
                  <c:v>25.72</c:v>
                </c:pt>
                <c:pt idx="4811">
                  <c:v>26.33</c:v>
                </c:pt>
                <c:pt idx="4812">
                  <c:v>26.87</c:v>
                </c:pt>
                <c:pt idx="4813">
                  <c:v>26.99</c:v>
                </c:pt>
                <c:pt idx="4814">
                  <c:v>26.91</c:v>
                </c:pt>
                <c:pt idx="4815">
                  <c:v>26.85</c:v>
                </c:pt>
                <c:pt idx="4816">
                  <c:v>26.62</c:v>
                </c:pt>
                <c:pt idx="4817">
                  <c:v>26.12</c:v>
                </c:pt>
                <c:pt idx="4818">
                  <c:v>25.74</c:v>
                </c:pt>
                <c:pt idx="4819">
                  <c:v>25.47</c:v>
                </c:pt>
                <c:pt idx="4820">
                  <c:v>25.2</c:v>
                </c:pt>
                <c:pt idx="4821">
                  <c:v>24.78</c:v>
                </c:pt>
                <c:pt idx="4822">
                  <c:v>24.45</c:v>
                </c:pt>
                <c:pt idx="4823">
                  <c:v>24.28</c:v>
                </c:pt>
                <c:pt idx="4824">
                  <c:v>24.12</c:v>
                </c:pt>
                <c:pt idx="4825">
                  <c:v>23.77</c:v>
                </c:pt>
                <c:pt idx="4826">
                  <c:v>23.41</c:v>
                </c:pt>
                <c:pt idx="4827">
                  <c:v>23.36</c:v>
                </c:pt>
                <c:pt idx="4828">
                  <c:v>23.81</c:v>
                </c:pt>
                <c:pt idx="4829">
                  <c:v>24.43</c:v>
                </c:pt>
                <c:pt idx="4830">
                  <c:v>24.77</c:v>
                </c:pt>
                <c:pt idx="4831">
                  <c:v>24.51</c:v>
                </c:pt>
                <c:pt idx="4832">
                  <c:v>24.22</c:v>
                </c:pt>
                <c:pt idx="4833">
                  <c:v>24.3</c:v>
                </c:pt>
                <c:pt idx="4834">
                  <c:v>24.73</c:v>
                </c:pt>
                <c:pt idx="4835">
                  <c:v>24.92</c:v>
                </c:pt>
                <c:pt idx="4836">
                  <c:v>24.93</c:v>
                </c:pt>
                <c:pt idx="4837">
                  <c:v>25.15</c:v>
                </c:pt>
                <c:pt idx="4838">
                  <c:v>25.17</c:v>
                </c:pt>
                <c:pt idx="4839">
                  <c:v>25.02</c:v>
                </c:pt>
                <c:pt idx="4840">
                  <c:v>25.16</c:v>
                </c:pt>
                <c:pt idx="4841">
                  <c:v>25.8</c:v>
                </c:pt>
                <c:pt idx="4842">
                  <c:v>26.6</c:v>
                </c:pt>
                <c:pt idx="4843">
                  <c:v>26.93</c:v>
                </c:pt>
                <c:pt idx="4844">
                  <c:v>26.97</c:v>
                </c:pt>
                <c:pt idx="4845">
                  <c:v>27.1</c:v>
                </c:pt>
                <c:pt idx="4846">
                  <c:v>27.52</c:v>
                </c:pt>
                <c:pt idx="4847">
                  <c:v>28.09</c:v>
                </c:pt>
                <c:pt idx="4848">
                  <c:v>28.18</c:v>
                </c:pt>
                <c:pt idx="4849">
                  <c:v>28.05</c:v>
                </c:pt>
                <c:pt idx="4850">
                  <c:v>27.75</c:v>
                </c:pt>
                <c:pt idx="4851">
                  <c:v>27.4</c:v>
                </c:pt>
                <c:pt idx="4852">
                  <c:v>27.18</c:v>
                </c:pt>
                <c:pt idx="4853">
                  <c:v>27.32</c:v>
                </c:pt>
                <c:pt idx="4854">
                  <c:v>27.88</c:v>
                </c:pt>
                <c:pt idx="4855">
                  <c:v>28.5</c:v>
                </c:pt>
                <c:pt idx="4856">
                  <c:v>28.61</c:v>
                </c:pt>
                <c:pt idx="4857">
                  <c:v>28.11</c:v>
                </c:pt>
                <c:pt idx="4858">
                  <c:v>27.33</c:v>
                </c:pt>
                <c:pt idx="4859">
                  <c:v>26.52</c:v>
                </c:pt>
                <c:pt idx="4860">
                  <c:v>25.79</c:v>
                </c:pt>
                <c:pt idx="4861">
                  <c:v>25.01</c:v>
                </c:pt>
                <c:pt idx="4862">
                  <c:v>24.25</c:v>
                </c:pt>
                <c:pt idx="4863">
                  <c:v>23.43</c:v>
                </c:pt>
                <c:pt idx="4864">
                  <c:v>22.63</c:v>
                </c:pt>
                <c:pt idx="4865">
                  <c:v>21.97</c:v>
                </c:pt>
                <c:pt idx="4866">
                  <c:v>21.56</c:v>
                </c:pt>
                <c:pt idx="4867">
                  <c:v>21.18</c:v>
                </c:pt>
                <c:pt idx="4868">
                  <c:v>20.87</c:v>
                </c:pt>
                <c:pt idx="4869">
                  <c:v>20.78</c:v>
                </c:pt>
                <c:pt idx="4870">
                  <c:v>21.13</c:v>
                </c:pt>
                <c:pt idx="4871">
                  <c:v>21.72</c:v>
                </c:pt>
                <c:pt idx="4872">
                  <c:v>22.36</c:v>
                </c:pt>
                <c:pt idx="4873">
                  <c:v>23.06</c:v>
                </c:pt>
                <c:pt idx="4874">
                  <c:v>23.7</c:v>
                </c:pt>
                <c:pt idx="4875">
                  <c:v>24.08</c:v>
                </c:pt>
                <c:pt idx="4876">
                  <c:v>24</c:v>
                </c:pt>
                <c:pt idx="4877">
                  <c:v>23.56</c:v>
                </c:pt>
                <c:pt idx="4878">
                  <c:v>23.27</c:v>
                </c:pt>
                <c:pt idx="4879">
                  <c:v>23.01</c:v>
                </c:pt>
                <c:pt idx="4880">
                  <c:v>22.55</c:v>
                </c:pt>
                <c:pt idx="4881">
                  <c:v>22.01</c:v>
                </c:pt>
                <c:pt idx="4882">
                  <c:v>21.48</c:v>
                </c:pt>
                <c:pt idx="4883">
                  <c:v>21.11</c:v>
                </c:pt>
                <c:pt idx="4884">
                  <c:v>21.01</c:v>
                </c:pt>
                <c:pt idx="4885">
                  <c:v>21</c:v>
                </c:pt>
                <c:pt idx="4886">
                  <c:v>20.85</c:v>
                </c:pt>
                <c:pt idx="4887">
                  <c:v>20.7</c:v>
                </c:pt>
                <c:pt idx="4888">
                  <c:v>20.39</c:v>
                </c:pt>
                <c:pt idx="4889">
                  <c:v>20.11</c:v>
                </c:pt>
                <c:pt idx="4890">
                  <c:v>20.25</c:v>
                </c:pt>
                <c:pt idx="4891">
                  <c:v>20.85</c:v>
                </c:pt>
                <c:pt idx="4892">
                  <c:v>21.47</c:v>
                </c:pt>
                <c:pt idx="4893">
                  <c:v>21.85</c:v>
                </c:pt>
                <c:pt idx="4894">
                  <c:v>22.04</c:v>
                </c:pt>
                <c:pt idx="4895">
                  <c:v>22.17</c:v>
                </c:pt>
                <c:pt idx="4896">
                  <c:v>22.56</c:v>
                </c:pt>
                <c:pt idx="4897">
                  <c:v>23.42</c:v>
                </c:pt>
                <c:pt idx="4898">
                  <c:v>24.14</c:v>
                </c:pt>
                <c:pt idx="4899">
                  <c:v>24.5</c:v>
                </c:pt>
                <c:pt idx="4900">
                  <c:v>24.84</c:v>
                </c:pt>
                <c:pt idx="4901">
                  <c:v>25.44</c:v>
                </c:pt>
                <c:pt idx="4902">
                  <c:v>26.29</c:v>
                </c:pt>
                <c:pt idx="4903">
                  <c:v>26.89</c:v>
                </c:pt>
                <c:pt idx="4904">
                  <c:v>27.07</c:v>
                </c:pt>
                <c:pt idx="4905">
                  <c:v>27.01</c:v>
                </c:pt>
                <c:pt idx="4906">
                  <c:v>26.97</c:v>
                </c:pt>
                <c:pt idx="4907">
                  <c:v>26.94</c:v>
                </c:pt>
                <c:pt idx="4908">
                  <c:v>26.66</c:v>
                </c:pt>
                <c:pt idx="4909">
                  <c:v>26.17</c:v>
                </c:pt>
                <c:pt idx="4910">
                  <c:v>25.75</c:v>
                </c:pt>
                <c:pt idx="4911">
                  <c:v>25.64</c:v>
                </c:pt>
                <c:pt idx="4912">
                  <c:v>25.78</c:v>
                </c:pt>
                <c:pt idx="4913">
                  <c:v>25.94</c:v>
                </c:pt>
                <c:pt idx="4914">
                  <c:v>25.87</c:v>
                </c:pt>
                <c:pt idx="4915">
                  <c:v>25.47</c:v>
                </c:pt>
                <c:pt idx="4916">
                  <c:v>24.77</c:v>
                </c:pt>
                <c:pt idx="4917">
                  <c:v>23.98</c:v>
                </c:pt>
                <c:pt idx="4918">
                  <c:v>23.37</c:v>
                </c:pt>
                <c:pt idx="4919">
                  <c:v>23.27</c:v>
                </c:pt>
                <c:pt idx="4920">
                  <c:v>23.63</c:v>
                </c:pt>
                <c:pt idx="4921">
                  <c:v>24.24</c:v>
                </c:pt>
                <c:pt idx="4922">
                  <c:v>24.6</c:v>
                </c:pt>
                <c:pt idx="4923">
                  <c:v>24.73</c:v>
                </c:pt>
                <c:pt idx="4924">
                  <c:v>24.74</c:v>
                </c:pt>
                <c:pt idx="4925">
                  <c:v>24.81</c:v>
                </c:pt>
                <c:pt idx="4926">
                  <c:v>25.04</c:v>
                </c:pt>
                <c:pt idx="4927">
                  <c:v>25.44</c:v>
                </c:pt>
                <c:pt idx="4928">
                  <c:v>25.75</c:v>
                </c:pt>
                <c:pt idx="4929">
                  <c:v>26.11</c:v>
                </c:pt>
                <c:pt idx="4930">
                  <c:v>26.29</c:v>
                </c:pt>
                <c:pt idx="4931">
                  <c:v>26.05</c:v>
                </c:pt>
                <c:pt idx="4932">
                  <c:v>25.54</c:v>
                </c:pt>
                <c:pt idx="4933">
                  <c:v>25.05</c:v>
                </c:pt>
                <c:pt idx="4934">
                  <c:v>24.71</c:v>
                </c:pt>
                <c:pt idx="4935">
                  <c:v>24.37</c:v>
                </c:pt>
                <c:pt idx="4936">
                  <c:v>24.21</c:v>
                </c:pt>
                <c:pt idx="4937">
                  <c:v>24.3</c:v>
                </c:pt>
                <c:pt idx="4938">
                  <c:v>24.53</c:v>
                </c:pt>
                <c:pt idx="4939">
                  <c:v>24.84</c:v>
                </c:pt>
                <c:pt idx="4940">
                  <c:v>25.16</c:v>
                </c:pt>
                <c:pt idx="4941">
                  <c:v>25.5</c:v>
                </c:pt>
                <c:pt idx="4942">
                  <c:v>25.66</c:v>
                </c:pt>
                <c:pt idx="4943">
                  <c:v>25.99</c:v>
                </c:pt>
                <c:pt idx="4944">
                  <c:v>26.65</c:v>
                </c:pt>
                <c:pt idx="4945">
                  <c:v>26.86</c:v>
                </c:pt>
                <c:pt idx="4946">
                  <c:v>26.39</c:v>
                </c:pt>
                <c:pt idx="4947">
                  <c:v>25.7</c:v>
                </c:pt>
                <c:pt idx="4948">
                  <c:v>24.94</c:v>
                </c:pt>
                <c:pt idx="4949">
                  <c:v>24.11</c:v>
                </c:pt>
                <c:pt idx="4950">
                  <c:v>23.59</c:v>
                </c:pt>
                <c:pt idx="4951">
                  <c:v>23.31</c:v>
                </c:pt>
                <c:pt idx="4952">
                  <c:v>23.19</c:v>
                </c:pt>
                <c:pt idx="4953">
                  <c:v>23.13</c:v>
                </c:pt>
                <c:pt idx="4954">
                  <c:v>23.19</c:v>
                </c:pt>
                <c:pt idx="4955">
                  <c:v>23.24</c:v>
                </c:pt>
                <c:pt idx="4956">
                  <c:v>23.08</c:v>
                </c:pt>
                <c:pt idx="4957">
                  <c:v>22.61</c:v>
                </c:pt>
                <c:pt idx="4958">
                  <c:v>22.33</c:v>
                </c:pt>
                <c:pt idx="4959">
                  <c:v>22.58</c:v>
                </c:pt>
                <c:pt idx="4960">
                  <c:v>23.45</c:v>
                </c:pt>
                <c:pt idx="4961">
                  <c:v>24.33</c:v>
                </c:pt>
                <c:pt idx="4962">
                  <c:v>24.87</c:v>
                </c:pt>
                <c:pt idx="4963">
                  <c:v>25.08</c:v>
                </c:pt>
                <c:pt idx="4964">
                  <c:v>25.26</c:v>
                </c:pt>
                <c:pt idx="4965">
                  <c:v>25.52</c:v>
                </c:pt>
                <c:pt idx="4966">
                  <c:v>26</c:v>
                </c:pt>
                <c:pt idx="4967">
                  <c:v>26.73</c:v>
                </c:pt>
                <c:pt idx="4968">
                  <c:v>27.36</c:v>
                </c:pt>
                <c:pt idx="4969">
                  <c:v>27.57</c:v>
                </c:pt>
                <c:pt idx="4970">
                  <c:v>27.32</c:v>
                </c:pt>
                <c:pt idx="4971">
                  <c:v>26.85</c:v>
                </c:pt>
                <c:pt idx="4972">
                  <c:v>26.49</c:v>
                </c:pt>
                <c:pt idx="4973">
                  <c:v>26.4</c:v>
                </c:pt>
                <c:pt idx="4974">
                  <c:v>26.48</c:v>
                </c:pt>
                <c:pt idx="4975">
                  <c:v>26.5</c:v>
                </c:pt>
                <c:pt idx="4976">
                  <c:v>26.22</c:v>
                </c:pt>
                <c:pt idx="4977">
                  <c:v>25.61</c:v>
                </c:pt>
                <c:pt idx="4978">
                  <c:v>24.89</c:v>
                </c:pt>
                <c:pt idx="4979">
                  <c:v>24.36</c:v>
                </c:pt>
                <c:pt idx="4980">
                  <c:v>24.1</c:v>
                </c:pt>
                <c:pt idx="4981">
                  <c:v>23.86</c:v>
                </c:pt>
                <c:pt idx="4982">
                  <c:v>23.56</c:v>
                </c:pt>
                <c:pt idx="4983">
                  <c:v>23.38</c:v>
                </c:pt>
                <c:pt idx="4984">
                  <c:v>23.35</c:v>
                </c:pt>
                <c:pt idx="4985">
                  <c:v>23.38</c:v>
                </c:pt>
                <c:pt idx="4986">
                  <c:v>23.42</c:v>
                </c:pt>
                <c:pt idx="4987">
                  <c:v>23.71</c:v>
                </c:pt>
                <c:pt idx="4988">
                  <c:v>24.5</c:v>
                </c:pt>
                <c:pt idx="4989">
                  <c:v>25.32</c:v>
                </c:pt>
                <c:pt idx="4990">
                  <c:v>25.63</c:v>
                </c:pt>
                <c:pt idx="4991">
                  <c:v>25.7</c:v>
                </c:pt>
                <c:pt idx="4992">
                  <c:v>25.75</c:v>
                </c:pt>
                <c:pt idx="4993">
                  <c:v>25.73</c:v>
                </c:pt>
                <c:pt idx="4994">
                  <c:v>25.43</c:v>
                </c:pt>
                <c:pt idx="4995">
                  <c:v>24.82</c:v>
                </c:pt>
                <c:pt idx="4996">
                  <c:v>24.48</c:v>
                </c:pt>
                <c:pt idx="4997">
                  <c:v>24.84</c:v>
                </c:pt>
                <c:pt idx="4998">
                  <c:v>25.8</c:v>
                </c:pt>
                <c:pt idx="4999">
                  <c:v>27.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2AA-6C4B-BC9A-0CAF157D4E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297487"/>
        <c:axId val="1633677647"/>
      </c:scatterChart>
      <c:valAx>
        <c:axId val="189029748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77647"/>
        <c:crosses val="autoZero"/>
        <c:crossBetween val="midCat"/>
      </c:valAx>
      <c:valAx>
        <c:axId val="1633677647"/>
        <c:scaling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02974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2"/>
          <c:order val="0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C'!$A$22:$A$5021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'C'!$H$22:$H$5021</c:f>
              <c:numCache>
                <c:formatCode>0.00E+00</c:formatCode>
                <c:ptCount val="5000"/>
                <c:pt idx="0">
                  <c:v>-555.03414999999995</c:v>
                </c:pt>
                <c:pt idx="1">
                  <c:v>-554.45996000000002</c:v>
                </c:pt>
                <c:pt idx="2">
                  <c:v>-552.57308</c:v>
                </c:pt>
                <c:pt idx="3">
                  <c:v>-548.94398999999999</c:v>
                </c:pt>
                <c:pt idx="4">
                  <c:v>-543.14490000000001</c:v>
                </c:pt>
                <c:pt idx="5">
                  <c:v>-535.39171999999996</c:v>
                </c:pt>
                <c:pt idx="6">
                  <c:v>-527.40502000000004</c:v>
                </c:pt>
                <c:pt idx="7">
                  <c:v>-521.55777999999998</c:v>
                </c:pt>
                <c:pt idx="8">
                  <c:v>-518.43768999999998</c:v>
                </c:pt>
                <c:pt idx="9">
                  <c:v>-516.69664</c:v>
                </c:pt>
                <c:pt idx="10">
                  <c:v>-515.01815999999997</c:v>
                </c:pt>
                <c:pt idx="11">
                  <c:v>-513.07002999999997</c:v>
                </c:pt>
                <c:pt idx="12">
                  <c:v>-511.29894000000002</c:v>
                </c:pt>
                <c:pt idx="13">
                  <c:v>-510.60100999999997</c:v>
                </c:pt>
                <c:pt idx="14">
                  <c:v>-510.90472</c:v>
                </c:pt>
                <c:pt idx="15">
                  <c:v>-511.13427999999999</c:v>
                </c:pt>
                <c:pt idx="16">
                  <c:v>-510.93513000000002</c:v>
                </c:pt>
                <c:pt idx="17">
                  <c:v>-510.57270999999997</c:v>
                </c:pt>
                <c:pt idx="18">
                  <c:v>-510.33161000000001</c:v>
                </c:pt>
                <c:pt idx="19">
                  <c:v>-510.20616999999999</c:v>
                </c:pt>
                <c:pt idx="20">
                  <c:v>-510.24025999999998</c:v>
                </c:pt>
                <c:pt idx="21">
                  <c:v>-510.47156000000001</c:v>
                </c:pt>
                <c:pt idx="22">
                  <c:v>-511.28689000000003</c:v>
                </c:pt>
                <c:pt idx="23">
                  <c:v>-512.96943999999996</c:v>
                </c:pt>
                <c:pt idx="24">
                  <c:v>-514.93122000000005</c:v>
                </c:pt>
                <c:pt idx="25">
                  <c:v>-516.18520000000001</c:v>
                </c:pt>
                <c:pt idx="26">
                  <c:v>-516.18857000000003</c:v>
                </c:pt>
                <c:pt idx="27">
                  <c:v>-515.28965000000005</c:v>
                </c:pt>
                <c:pt idx="28">
                  <c:v>-514.35616000000005</c:v>
                </c:pt>
                <c:pt idx="29">
                  <c:v>-513.73779000000002</c:v>
                </c:pt>
                <c:pt idx="30">
                  <c:v>-512.84478999999999</c:v>
                </c:pt>
                <c:pt idx="31">
                  <c:v>-511.80273999999997</c:v>
                </c:pt>
                <c:pt idx="32">
                  <c:v>-511.86968999999999</c:v>
                </c:pt>
                <c:pt idx="33">
                  <c:v>-512.91677000000004</c:v>
                </c:pt>
                <c:pt idx="34">
                  <c:v>-514.10536000000002</c:v>
                </c:pt>
                <c:pt idx="35">
                  <c:v>-514.66477999999995</c:v>
                </c:pt>
                <c:pt idx="36">
                  <c:v>-514.23896000000002</c:v>
                </c:pt>
                <c:pt idx="37">
                  <c:v>-513.43232</c:v>
                </c:pt>
                <c:pt idx="38">
                  <c:v>-513.05717000000004</c:v>
                </c:pt>
                <c:pt idx="39">
                  <c:v>-513.36563000000001</c:v>
                </c:pt>
                <c:pt idx="40">
                  <c:v>-513.61387000000002</c:v>
                </c:pt>
                <c:pt idx="41">
                  <c:v>-513.35595999999998</c:v>
                </c:pt>
                <c:pt idx="42">
                  <c:v>-512.94325000000003</c:v>
                </c:pt>
                <c:pt idx="43">
                  <c:v>-512.79638999999997</c:v>
                </c:pt>
                <c:pt idx="44">
                  <c:v>-513.36464000000001</c:v>
                </c:pt>
                <c:pt idx="45">
                  <c:v>-514.30032000000006</c:v>
                </c:pt>
                <c:pt idx="46">
                  <c:v>-514.86306999999999</c:v>
                </c:pt>
                <c:pt idx="47">
                  <c:v>-514.74198999999999</c:v>
                </c:pt>
                <c:pt idx="48">
                  <c:v>-513.99734999999998</c:v>
                </c:pt>
                <c:pt idx="49">
                  <c:v>-512.87725999999998</c:v>
                </c:pt>
                <c:pt idx="50">
                  <c:v>-511.78357999999997</c:v>
                </c:pt>
                <c:pt idx="51">
                  <c:v>-511.22235999999998</c:v>
                </c:pt>
                <c:pt idx="52">
                  <c:v>-511.42110000000002</c:v>
                </c:pt>
                <c:pt idx="53">
                  <c:v>-512.22208000000001</c:v>
                </c:pt>
                <c:pt idx="54">
                  <c:v>-513.26556000000005</c:v>
                </c:pt>
                <c:pt idx="55">
                  <c:v>-513.95722999999998</c:v>
                </c:pt>
                <c:pt idx="56">
                  <c:v>-514.01565000000005</c:v>
                </c:pt>
                <c:pt idx="57">
                  <c:v>-513.88118999999995</c:v>
                </c:pt>
                <c:pt idx="58">
                  <c:v>-514.01147000000003</c:v>
                </c:pt>
                <c:pt idx="59">
                  <c:v>-514.49100999999996</c:v>
                </c:pt>
                <c:pt idx="60">
                  <c:v>-515.19359999999995</c:v>
                </c:pt>
                <c:pt idx="61">
                  <c:v>-515.72653000000003</c:v>
                </c:pt>
                <c:pt idx="62">
                  <c:v>-515.65841</c:v>
                </c:pt>
                <c:pt idx="63">
                  <c:v>-514.75301999999999</c:v>
                </c:pt>
                <c:pt idx="64">
                  <c:v>-513.32564000000002</c:v>
                </c:pt>
                <c:pt idx="65">
                  <c:v>-512.19773999999995</c:v>
                </c:pt>
                <c:pt idx="66">
                  <c:v>-511.99301000000003</c:v>
                </c:pt>
                <c:pt idx="67">
                  <c:v>-512.50017000000003</c:v>
                </c:pt>
                <c:pt idx="68">
                  <c:v>-513.21384999999998</c:v>
                </c:pt>
                <c:pt idx="69">
                  <c:v>-513.68376000000001</c:v>
                </c:pt>
                <c:pt idx="70">
                  <c:v>-513.58929999999998</c:v>
                </c:pt>
                <c:pt idx="71">
                  <c:v>-512.98918000000003</c:v>
                </c:pt>
                <c:pt idx="72">
                  <c:v>-512.42511999999999</c:v>
                </c:pt>
                <c:pt idx="73">
                  <c:v>-512.51187000000004</c:v>
                </c:pt>
                <c:pt idx="74">
                  <c:v>-513.18096000000003</c:v>
                </c:pt>
                <c:pt idx="75">
                  <c:v>-513.73383000000001</c:v>
                </c:pt>
                <c:pt idx="76">
                  <c:v>-513.77197999999999</c:v>
                </c:pt>
                <c:pt idx="77">
                  <c:v>-513.36175000000003</c:v>
                </c:pt>
                <c:pt idx="78">
                  <c:v>-512.72272999999996</c:v>
                </c:pt>
                <c:pt idx="79">
                  <c:v>-512.14864</c:v>
                </c:pt>
                <c:pt idx="80">
                  <c:v>-511.99774000000002</c:v>
                </c:pt>
                <c:pt idx="81">
                  <c:v>-512.28183000000001</c:v>
                </c:pt>
                <c:pt idx="82">
                  <c:v>-512.62184999999999</c:v>
                </c:pt>
                <c:pt idx="83">
                  <c:v>-512.69227000000001</c:v>
                </c:pt>
                <c:pt idx="84">
                  <c:v>-512.61762999999996</c:v>
                </c:pt>
                <c:pt idx="85">
                  <c:v>-512.77477999999996</c:v>
                </c:pt>
                <c:pt idx="86">
                  <c:v>-513.37989000000005</c:v>
                </c:pt>
                <c:pt idx="87">
                  <c:v>-514.35116000000005</c:v>
                </c:pt>
                <c:pt idx="88">
                  <c:v>-515.31654000000003</c:v>
                </c:pt>
                <c:pt idx="89">
                  <c:v>-515.98929999999996</c:v>
                </c:pt>
                <c:pt idx="90">
                  <c:v>-516.31733999999994</c:v>
                </c:pt>
                <c:pt idx="91">
                  <c:v>-516.36102000000005</c:v>
                </c:pt>
                <c:pt idx="92">
                  <c:v>-516.52021999999999</c:v>
                </c:pt>
                <c:pt idx="93">
                  <c:v>-516.91690000000006</c:v>
                </c:pt>
                <c:pt idx="94">
                  <c:v>-516.95068000000003</c:v>
                </c:pt>
                <c:pt idx="95">
                  <c:v>-516.20974000000001</c:v>
                </c:pt>
                <c:pt idx="96">
                  <c:v>-514.91450999999995</c:v>
                </c:pt>
                <c:pt idx="97">
                  <c:v>-513.95686999999998</c:v>
                </c:pt>
                <c:pt idx="98">
                  <c:v>-513.95924000000002</c:v>
                </c:pt>
                <c:pt idx="99">
                  <c:v>-514.39658999999995</c:v>
                </c:pt>
                <c:pt idx="100">
                  <c:v>-514.47121000000004</c:v>
                </c:pt>
                <c:pt idx="101">
                  <c:v>-514.17120999999997</c:v>
                </c:pt>
                <c:pt idx="102">
                  <c:v>-514.03457000000003</c:v>
                </c:pt>
                <c:pt idx="103">
                  <c:v>-513.91016000000002</c:v>
                </c:pt>
                <c:pt idx="104">
                  <c:v>-513.01644999999996</c:v>
                </c:pt>
                <c:pt idx="105">
                  <c:v>-511.78174000000001</c:v>
                </c:pt>
                <c:pt idx="106">
                  <c:v>-511.2867</c:v>
                </c:pt>
                <c:pt idx="107">
                  <c:v>-511.27422999999999</c:v>
                </c:pt>
                <c:pt idx="108">
                  <c:v>-511.02704999999997</c:v>
                </c:pt>
                <c:pt idx="109">
                  <c:v>-510.77638999999999</c:v>
                </c:pt>
                <c:pt idx="110">
                  <c:v>-510.6968</c:v>
                </c:pt>
                <c:pt idx="111">
                  <c:v>-510.39515</c:v>
                </c:pt>
                <c:pt idx="112">
                  <c:v>-509.66960999999998</c:v>
                </c:pt>
                <c:pt idx="113">
                  <c:v>-508.63179000000002</c:v>
                </c:pt>
                <c:pt idx="114">
                  <c:v>-507.58064000000002</c:v>
                </c:pt>
                <c:pt idx="115">
                  <c:v>-506.96884999999997</c:v>
                </c:pt>
                <c:pt idx="116">
                  <c:v>-507.54473000000002</c:v>
                </c:pt>
                <c:pt idx="117">
                  <c:v>-509.54176000000001</c:v>
                </c:pt>
                <c:pt idx="118">
                  <c:v>-511.41881000000001</c:v>
                </c:pt>
                <c:pt idx="119">
                  <c:v>-512.15215999999998</c:v>
                </c:pt>
                <c:pt idx="120">
                  <c:v>-511.75876</c:v>
                </c:pt>
                <c:pt idx="121">
                  <c:v>-510.83985999999999</c:v>
                </c:pt>
                <c:pt idx="122">
                  <c:v>-510.38652999999999</c:v>
                </c:pt>
                <c:pt idx="123">
                  <c:v>-511.01454999999999</c:v>
                </c:pt>
                <c:pt idx="124">
                  <c:v>-512.15575000000001</c:v>
                </c:pt>
                <c:pt idx="125">
                  <c:v>-512.62828000000002</c:v>
                </c:pt>
                <c:pt idx="126">
                  <c:v>-512.36967000000004</c:v>
                </c:pt>
                <c:pt idx="127">
                  <c:v>-512.32347000000004</c:v>
                </c:pt>
                <c:pt idx="128">
                  <c:v>-512.72586999999999</c:v>
                </c:pt>
                <c:pt idx="129">
                  <c:v>-513.11982</c:v>
                </c:pt>
                <c:pt idx="130">
                  <c:v>-513.39640999999995</c:v>
                </c:pt>
                <c:pt idx="131">
                  <c:v>-513.80250999999998</c:v>
                </c:pt>
                <c:pt idx="132">
                  <c:v>-514.22918000000004</c:v>
                </c:pt>
                <c:pt idx="133">
                  <c:v>-514.28895</c:v>
                </c:pt>
                <c:pt idx="134">
                  <c:v>-514.41251</c:v>
                </c:pt>
                <c:pt idx="135">
                  <c:v>-515.05193999999995</c:v>
                </c:pt>
                <c:pt idx="136">
                  <c:v>-515.67295999999999</c:v>
                </c:pt>
                <c:pt idx="137">
                  <c:v>-515.77624000000003</c:v>
                </c:pt>
                <c:pt idx="138">
                  <c:v>-515.52647000000002</c:v>
                </c:pt>
                <c:pt idx="139">
                  <c:v>-515.29558999999995</c:v>
                </c:pt>
                <c:pt idx="140">
                  <c:v>-515.18947000000003</c:v>
                </c:pt>
                <c:pt idx="141">
                  <c:v>-515.08623</c:v>
                </c:pt>
                <c:pt idx="142">
                  <c:v>-514.61472000000003</c:v>
                </c:pt>
                <c:pt idx="143">
                  <c:v>-513.63980000000004</c:v>
                </c:pt>
                <c:pt idx="144">
                  <c:v>-512.74483999999995</c:v>
                </c:pt>
                <c:pt idx="145">
                  <c:v>-512.58042</c:v>
                </c:pt>
                <c:pt idx="146">
                  <c:v>-513.11459000000002</c:v>
                </c:pt>
                <c:pt idx="147">
                  <c:v>-513.83573999999999</c:v>
                </c:pt>
                <c:pt idx="148">
                  <c:v>-514.56056999999998</c:v>
                </c:pt>
                <c:pt idx="149">
                  <c:v>-515.08802000000003</c:v>
                </c:pt>
                <c:pt idx="150">
                  <c:v>-515.14714000000004</c:v>
                </c:pt>
                <c:pt idx="151">
                  <c:v>-514.84885999999995</c:v>
                </c:pt>
                <c:pt idx="152">
                  <c:v>-514.41911000000005</c:v>
                </c:pt>
                <c:pt idx="153">
                  <c:v>-514.17783999999995</c:v>
                </c:pt>
                <c:pt idx="154">
                  <c:v>-514.21128999999996</c:v>
                </c:pt>
                <c:pt idx="155">
                  <c:v>-514.36631</c:v>
                </c:pt>
                <c:pt idx="156">
                  <c:v>-514.17192</c:v>
                </c:pt>
                <c:pt idx="157">
                  <c:v>-513.41548999999998</c:v>
                </c:pt>
                <c:pt idx="158">
                  <c:v>-512.53107999999997</c:v>
                </c:pt>
                <c:pt idx="159">
                  <c:v>-511.81155000000001</c:v>
                </c:pt>
                <c:pt idx="160">
                  <c:v>-511.61718000000002</c:v>
                </c:pt>
                <c:pt idx="161">
                  <c:v>-512.18062999999995</c:v>
                </c:pt>
                <c:pt idx="162">
                  <c:v>-512.88679000000002</c:v>
                </c:pt>
                <c:pt idx="163">
                  <c:v>-513.13800000000003</c:v>
                </c:pt>
                <c:pt idx="164">
                  <c:v>-513.03161</c:v>
                </c:pt>
                <c:pt idx="165">
                  <c:v>-513.06388000000004</c:v>
                </c:pt>
                <c:pt idx="166">
                  <c:v>-513.13705000000004</c:v>
                </c:pt>
                <c:pt idx="167">
                  <c:v>-512.61523999999997</c:v>
                </c:pt>
                <c:pt idx="168">
                  <c:v>-511.45625999999999</c:v>
                </c:pt>
                <c:pt idx="169">
                  <c:v>-510.29016999999999</c:v>
                </c:pt>
                <c:pt idx="170">
                  <c:v>-509.65410000000003</c:v>
                </c:pt>
                <c:pt idx="171">
                  <c:v>-509.53627999999998</c:v>
                </c:pt>
                <c:pt idx="172">
                  <c:v>-509.59568000000002</c:v>
                </c:pt>
                <c:pt idx="173">
                  <c:v>-509.68756999999999</c:v>
                </c:pt>
                <c:pt idx="174">
                  <c:v>-509.85838000000001</c:v>
                </c:pt>
                <c:pt idx="175">
                  <c:v>-509.99788000000001</c:v>
                </c:pt>
                <c:pt idx="176">
                  <c:v>-509.95366999999999</c:v>
                </c:pt>
                <c:pt idx="177">
                  <c:v>-509.89364</c:v>
                </c:pt>
                <c:pt idx="178">
                  <c:v>-510.30408999999997</c:v>
                </c:pt>
                <c:pt idx="179">
                  <c:v>-511.29043000000001</c:v>
                </c:pt>
                <c:pt idx="180">
                  <c:v>-512.02963</c:v>
                </c:pt>
                <c:pt idx="181">
                  <c:v>-511.94490000000002</c:v>
                </c:pt>
                <c:pt idx="182">
                  <c:v>-511.27546999999998</c:v>
                </c:pt>
                <c:pt idx="183">
                  <c:v>-510.48500000000001</c:v>
                </c:pt>
                <c:pt idx="184">
                  <c:v>-510.16699999999997</c:v>
                </c:pt>
                <c:pt idx="185">
                  <c:v>-510.65395999999998</c:v>
                </c:pt>
                <c:pt idx="186">
                  <c:v>-511.86216999999999</c:v>
                </c:pt>
                <c:pt idx="187">
                  <c:v>-513.39918</c:v>
                </c:pt>
                <c:pt idx="188">
                  <c:v>-514.54602999999997</c:v>
                </c:pt>
                <c:pt idx="189">
                  <c:v>-514.90659000000005</c:v>
                </c:pt>
                <c:pt idx="190">
                  <c:v>-514.61243999999999</c:v>
                </c:pt>
                <c:pt idx="191">
                  <c:v>-514.12099999999998</c:v>
                </c:pt>
                <c:pt idx="192">
                  <c:v>-513.78318000000002</c:v>
                </c:pt>
                <c:pt idx="193">
                  <c:v>-513.44892000000004</c:v>
                </c:pt>
                <c:pt idx="194">
                  <c:v>-513.14430000000004</c:v>
                </c:pt>
                <c:pt idx="195">
                  <c:v>-512.97285999999997</c:v>
                </c:pt>
                <c:pt idx="196">
                  <c:v>-512.97495000000004</c:v>
                </c:pt>
                <c:pt idx="197">
                  <c:v>-513.35188000000005</c:v>
                </c:pt>
                <c:pt idx="198">
                  <c:v>-513.78993000000003</c:v>
                </c:pt>
                <c:pt idx="199">
                  <c:v>-514.14104999999995</c:v>
                </c:pt>
                <c:pt idx="200">
                  <c:v>-514.62747000000002</c:v>
                </c:pt>
                <c:pt idx="201">
                  <c:v>-515.45727999999997</c:v>
                </c:pt>
                <c:pt idx="202">
                  <c:v>-516.60649999999998</c:v>
                </c:pt>
                <c:pt idx="203">
                  <c:v>-517.38120000000004</c:v>
                </c:pt>
                <c:pt idx="204">
                  <c:v>-517.27619000000004</c:v>
                </c:pt>
                <c:pt idx="205">
                  <c:v>-516.45514000000003</c:v>
                </c:pt>
                <c:pt idx="206">
                  <c:v>-515.47676999999999</c:v>
                </c:pt>
                <c:pt idx="207">
                  <c:v>-514.78853000000004</c:v>
                </c:pt>
                <c:pt idx="208">
                  <c:v>-514.41758000000004</c:v>
                </c:pt>
                <c:pt idx="209">
                  <c:v>-514.13448000000005</c:v>
                </c:pt>
                <c:pt idx="210">
                  <c:v>-513.97252000000003</c:v>
                </c:pt>
                <c:pt idx="211">
                  <c:v>-514.15611000000001</c:v>
                </c:pt>
                <c:pt idx="212">
                  <c:v>-514.68992000000003</c:v>
                </c:pt>
                <c:pt idx="213">
                  <c:v>-515.25405000000001</c:v>
                </c:pt>
                <c:pt idx="214">
                  <c:v>-515.50342999999998</c:v>
                </c:pt>
                <c:pt idx="215">
                  <c:v>-515.43124999999998</c:v>
                </c:pt>
                <c:pt idx="216">
                  <c:v>-515.13455999999996</c:v>
                </c:pt>
                <c:pt idx="217">
                  <c:v>-514.35298</c:v>
                </c:pt>
                <c:pt idx="218">
                  <c:v>-513.21295999999995</c:v>
                </c:pt>
                <c:pt idx="219">
                  <c:v>-512.60473999999999</c:v>
                </c:pt>
                <c:pt idx="220">
                  <c:v>-512.87261000000001</c:v>
                </c:pt>
                <c:pt idx="221">
                  <c:v>-513.33659</c:v>
                </c:pt>
                <c:pt idx="222">
                  <c:v>-513.51778999999999</c:v>
                </c:pt>
                <c:pt idx="223">
                  <c:v>-513.36739</c:v>
                </c:pt>
                <c:pt idx="224">
                  <c:v>-512.89211999999998</c:v>
                </c:pt>
                <c:pt idx="225">
                  <c:v>-511.85207000000003</c:v>
                </c:pt>
                <c:pt idx="226">
                  <c:v>-510.45985999999999</c:v>
                </c:pt>
                <c:pt idx="227">
                  <c:v>-509.99813</c:v>
                </c:pt>
                <c:pt idx="228">
                  <c:v>-510.79728</c:v>
                </c:pt>
                <c:pt idx="229">
                  <c:v>-511.72088000000002</c:v>
                </c:pt>
                <c:pt idx="230">
                  <c:v>-511.92768999999998</c:v>
                </c:pt>
                <c:pt idx="231">
                  <c:v>-511.60649999999998</c:v>
                </c:pt>
                <c:pt idx="232">
                  <c:v>-511.44430999999997</c:v>
                </c:pt>
                <c:pt idx="233">
                  <c:v>-511.78374000000002</c:v>
                </c:pt>
                <c:pt idx="234">
                  <c:v>-512.51805999999999</c:v>
                </c:pt>
                <c:pt idx="235">
                  <c:v>-513.24622999999997</c:v>
                </c:pt>
                <c:pt idx="236">
                  <c:v>-513.65228000000002</c:v>
                </c:pt>
                <c:pt idx="237">
                  <c:v>-513.84421999999995</c:v>
                </c:pt>
                <c:pt idx="238">
                  <c:v>-514.07173</c:v>
                </c:pt>
                <c:pt idx="239">
                  <c:v>-514.30173000000002</c:v>
                </c:pt>
                <c:pt idx="240">
                  <c:v>-514.42560000000003</c:v>
                </c:pt>
                <c:pt idx="241">
                  <c:v>-514.59806000000003</c:v>
                </c:pt>
                <c:pt idx="242">
                  <c:v>-515.05556000000001</c:v>
                </c:pt>
                <c:pt idx="243">
                  <c:v>-516.05538000000001</c:v>
                </c:pt>
                <c:pt idx="244">
                  <c:v>-517.65940000000001</c:v>
                </c:pt>
                <c:pt idx="245">
                  <c:v>-519.03305</c:v>
                </c:pt>
                <c:pt idx="246">
                  <c:v>-519.09167000000002</c:v>
                </c:pt>
                <c:pt idx="247">
                  <c:v>-517.56997999999999</c:v>
                </c:pt>
                <c:pt idx="248">
                  <c:v>-515.37622999999996</c:v>
                </c:pt>
                <c:pt idx="249">
                  <c:v>-513.79426000000001</c:v>
                </c:pt>
                <c:pt idx="250">
                  <c:v>-513.32419000000004</c:v>
                </c:pt>
                <c:pt idx="251">
                  <c:v>-513.83902</c:v>
                </c:pt>
                <c:pt idx="252">
                  <c:v>-514.84258999999997</c:v>
                </c:pt>
                <c:pt idx="253">
                  <c:v>-515.64052000000004</c:v>
                </c:pt>
                <c:pt idx="254">
                  <c:v>-515.94353999999998</c:v>
                </c:pt>
                <c:pt idx="255">
                  <c:v>-515.96001000000001</c:v>
                </c:pt>
                <c:pt idx="256">
                  <c:v>-515.75914999999998</c:v>
                </c:pt>
                <c:pt idx="257">
                  <c:v>-514.91980999999998</c:v>
                </c:pt>
                <c:pt idx="258">
                  <c:v>-513.60159999999996</c:v>
                </c:pt>
                <c:pt idx="259">
                  <c:v>-513.06524000000002</c:v>
                </c:pt>
                <c:pt idx="260">
                  <c:v>-513.65715999999998</c:v>
                </c:pt>
                <c:pt idx="261">
                  <c:v>-514.31703000000005</c:v>
                </c:pt>
                <c:pt idx="262">
                  <c:v>-514.44590000000005</c:v>
                </c:pt>
                <c:pt idx="263">
                  <c:v>-514.25393999999994</c:v>
                </c:pt>
                <c:pt idx="264">
                  <c:v>-514.01175000000001</c:v>
                </c:pt>
                <c:pt idx="265">
                  <c:v>-513.70627000000002</c:v>
                </c:pt>
                <c:pt idx="266">
                  <c:v>-513.34014999999999</c:v>
                </c:pt>
                <c:pt idx="267">
                  <c:v>-513.10799999999995</c:v>
                </c:pt>
                <c:pt idx="268">
                  <c:v>-513.08722</c:v>
                </c:pt>
                <c:pt idx="269">
                  <c:v>-513.28159000000005</c:v>
                </c:pt>
                <c:pt idx="270">
                  <c:v>-513.76170000000002</c:v>
                </c:pt>
                <c:pt idx="271">
                  <c:v>-514.47658999999999</c:v>
                </c:pt>
                <c:pt idx="272">
                  <c:v>-514.87990000000002</c:v>
                </c:pt>
                <c:pt idx="273">
                  <c:v>-514.36243000000002</c:v>
                </c:pt>
                <c:pt idx="274">
                  <c:v>-513.13396</c:v>
                </c:pt>
                <c:pt idx="275">
                  <c:v>-512.13143000000002</c:v>
                </c:pt>
                <c:pt idx="276">
                  <c:v>-512.04155000000003</c:v>
                </c:pt>
                <c:pt idx="277">
                  <c:v>-512.51206000000002</c:v>
                </c:pt>
                <c:pt idx="278">
                  <c:v>-512.79109000000005</c:v>
                </c:pt>
                <c:pt idx="279">
                  <c:v>-512.72460000000001</c:v>
                </c:pt>
                <c:pt idx="280">
                  <c:v>-512.79781000000003</c:v>
                </c:pt>
                <c:pt idx="281">
                  <c:v>-513.40081999999995</c:v>
                </c:pt>
                <c:pt idx="282">
                  <c:v>-514.22122000000002</c:v>
                </c:pt>
                <c:pt idx="283">
                  <c:v>-514.55722000000003</c:v>
                </c:pt>
                <c:pt idx="284">
                  <c:v>-514.05868999999996</c:v>
                </c:pt>
                <c:pt idx="285">
                  <c:v>-513.12357999999995</c:v>
                </c:pt>
                <c:pt idx="286">
                  <c:v>-512.36216999999999</c:v>
                </c:pt>
                <c:pt idx="287">
                  <c:v>-512.01421000000005</c:v>
                </c:pt>
                <c:pt idx="288">
                  <c:v>-512.33989999999994</c:v>
                </c:pt>
                <c:pt idx="289">
                  <c:v>-512.95695000000001</c:v>
                </c:pt>
                <c:pt idx="290">
                  <c:v>-512.97137999999995</c:v>
                </c:pt>
                <c:pt idx="291">
                  <c:v>-512.33392000000003</c:v>
                </c:pt>
                <c:pt idx="292">
                  <c:v>-511.61063999999999</c:v>
                </c:pt>
                <c:pt idx="293">
                  <c:v>-511.06346000000002</c:v>
                </c:pt>
                <c:pt idx="294">
                  <c:v>-510.86034000000001</c:v>
                </c:pt>
                <c:pt idx="295">
                  <c:v>-511.41354999999999</c:v>
                </c:pt>
                <c:pt idx="296">
                  <c:v>-512.50438999999994</c:v>
                </c:pt>
                <c:pt idx="297">
                  <c:v>-513.3691</c:v>
                </c:pt>
                <c:pt idx="298">
                  <c:v>-513.76526999999999</c:v>
                </c:pt>
                <c:pt idx="299">
                  <c:v>-513.94370000000004</c:v>
                </c:pt>
                <c:pt idx="300">
                  <c:v>-513.83411000000001</c:v>
                </c:pt>
                <c:pt idx="301">
                  <c:v>-513.50088000000005</c:v>
                </c:pt>
                <c:pt idx="302">
                  <c:v>-513.33916999999997</c:v>
                </c:pt>
                <c:pt idx="303">
                  <c:v>-513.36719000000005</c:v>
                </c:pt>
                <c:pt idx="304">
                  <c:v>-513.19704000000002</c:v>
                </c:pt>
                <c:pt idx="305">
                  <c:v>-512.55016000000001</c:v>
                </c:pt>
                <c:pt idx="306">
                  <c:v>-511.61707000000001</c:v>
                </c:pt>
                <c:pt idx="307">
                  <c:v>-511.07839000000001</c:v>
                </c:pt>
                <c:pt idx="308">
                  <c:v>-511.52548000000002</c:v>
                </c:pt>
                <c:pt idx="309">
                  <c:v>-512.82551999999998</c:v>
                </c:pt>
                <c:pt idx="310">
                  <c:v>-514.35816</c:v>
                </c:pt>
                <c:pt idx="311">
                  <c:v>-515.59580000000005</c:v>
                </c:pt>
                <c:pt idx="312">
                  <c:v>-516.51719000000003</c:v>
                </c:pt>
                <c:pt idx="313">
                  <c:v>-517.26144999999997</c:v>
                </c:pt>
                <c:pt idx="314">
                  <c:v>-517.30782999999997</c:v>
                </c:pt>
                <c:pt idx="315">
                  <c:v>-516.31768999999997</c:v>
                </c:pt>
                <c:pt idx="316">
                  <c:v>-514.95398</c:v>
                </c:pt>
                <c:pt idx="317">
                  <c:v>-514.47518000000002</c:v>
                </c:pt>
                <c:pt idx="318">
                  <c:v>-515.04768000000001</c:v>
                </c:pt>
                <c:pt idx="319">
                  <c:v>-515.72122999999999</c:v>
                </c:pt>
                <c:pt idx="320">
                  <c:v>-516.06624999999997</c:v>
                </c:pt>
                <c:pt idx="321">
                  <c:v>-516.24153000000001</c:v>
                </c:pt>
                <c:pt idx="322">
                  <c:v>-516.34924000000001</c:v>
                </c:pt>
                <c:pt idx="323">
                  <c:v>-516.06128999999999</c:v>
                </c:pt>
                <c:pt idx="324">
                  <c:v>-515.37369999999999</c:v>
                </c:pt>
                <c:pt idx="325">
                  <c:v>-514.89391000000001</c:v>
                </c:pt>
                <c:pt idx="326">
                  <c:v>-514.71059000000002</c:v>
                </c:pt>
                <c:pt idx="327">
                  <c:v>-514.32785999999999</c:v>
                </c:pt>
                <c:pt idx="328">
                  <c:v>-513.46028000000001</c:v>
                </c:pt>
                <c:pt idx="329">
                  <c:v>-512.27733000000001</c:v>
                </c:pt>
                <c:pt idx="330">
                  <c:v>-511.32814999999999</c:v>
                </c:pt>
                <c:pt idx="331">
                  <c:v>-511.22892000000002</c:v>
                </c:pt>
                <c:pt idx="332">
                  <c:v>-512.27602000000002</c:v>
                </c:pt>
                <c:pt idx="333">
                  <c:v>-513.55592000000001</c:v>
                </c:pt>
                <c:pt idx="334">
                  <c:v>-513.78296999999998</c:v>
                </c:pt>
                <c:pt idx="335">
                  <c:v>-513.02728000000002</c:v>
                </c:pt>
                <c:pt idx="336">
                  <c:v>-512.29930000000002</c:v>
                </c:pt>
                <c:pt idx="337">
                  <c:v>-512.07005000000004</c:v>
                </c:pt>
                <c:pt idx="338">
                  <c:v>-512.11685</c:v>
                </c:pt>
                <c:pt idx="339">
                  <c:v>-512.58880999999997</c:v>
                </c:pt>
                <c:pt idx="340">
                  <c:v>-513.40714000000003</c:v>
                </c:pt>
                <c:pt idx="341">
                  <c:v>-514.33691999999996</c:v>
                </c:pt>
                <c:pt idx="342">
                  <c:v>-515.41490999999996</c:v>
                </c:pt>
                <c:pt idx="343">
                  <c:v>-516.28395</c:v>
                </c:pt>
                <c:pt idx="344">
                  <c:v>-516.72559000000001</c:v>
                </c:pt>
                <c:pt idx="345">
                  <c:v>-516.74144999999999</c:v>
                </c:pt>
                <c:pt idx="346">
                  <c:v>-516.33258999999998</c:v>
                </c:pt>
                <c:pt idx="347">
                  <c:v>-515.78522999999996</c:v>
                </c:pt>
                <c:pt idx="348">
                  <c:v>-515.41821000000004</c:v>
                </c:pt>
                <c:pt idx="349">
                  <c:v>-514.94937000000004</c:v>
                </c:pt>
                <c:pt idx="350">
                  <c:v>-513.76099999999997</c:v>
                </c:pt>
                <c:pt idx="351">
                  <c:v>-512.58474000000001</c:v>
                </c:pt>
                <c:pt idx="352">
                  <c:v>-512.61608999999999</c:v>
                </c:pt>
                <c:pt idx="353">
                  <c:v>-513.02670000000001</c:v>
                </c:pt>
                <c:pt idx="354">
                  <c:v>-513.12197000000003</c:v>
                </c:pt>
                <c:pt idx="355">
                  <c:v>-512.95227999999997</c:v>
                </c:pt>
                <c:pt idx="356">
                  <c:v>-512.78805</c:v>
                </c:pt>
                <c:pt idx="357">
                  <c:v>-512.89697999999999</c:v>
                </c:pt>
                <c:pt idx="358">
                  <c:v>-513.19677000000001</c:v>
                </c:pt>
                <c:pt idx="359">
                  <c:v>-513.23811999999998</c:v>
                </c:pt>
                <c:pt idx="360">
                  <c:v>-512.78629000000001</c:v>
                </c:pt>
                <c:pt idx="361">
                  <c:v>-512.48766000000001</c:v>
                </c:pt>
                <c:pt idx="362">
                  <c:v>-513.10347999999999</c:v>
                </c:pt>
                <c:pt idx="363">
                  <c:v>-514.39104999999995</c:v>
                </c:pt>
                <c:pt idx="364">
                  <c:v>-515.46432000000004</c:v>
                </c:pt>
                <c:pt idx="365">
                  <c:v>-515.71132999999998</c:v>
                </c:pt>
                <c:pt idx="366">
                  <c:v>-515.35104999999999</c:v>
                </c:pt>
                <c:pt idx="367">
                  <c:v>-515.20182999999997</c:v>
                </c:pt>
                <c:pt idx="368">
                  <c:v>-515.50419999999997</c:v>
                </c:pt>
                <c:pt idx="369">
                  <c:v>-515.59469000000001</c:v>
                </c:pt>
                <c:pt idx="370">
                  <c:v>-514.91435999999999</c:v>
                </c:pt>
                <c:pt idx="371">
                  <c:v>-514.15017</c:v>
                </c:pt>
                <c:pt idx="372">
                  <c:v>-514.21810000000005</c:v>
                </c:pt>
                <c:pt idx="373">
                  <c:v>-514.54533000000004</c:v>
                </c:pt>
                <c:pt idx="374">
                  <c:v>-514.10445000000004</c:v>
                </c:pt>
                <c:pt idx="375">
                  <c:v>-512.74621999999999</c:v>
                </c:pt>
                <c:pt idx="376">
                  <c:v>-511.05137999999999</c:v>
                </c:pt>
                <c:pt idx="377">
                  <c:v>-509.83260000000001</c:v>
                </c:pt>
                <c:pt idx="378">
                  <c:v>-509.65003000000002</c:v>
                </c:pt>
                <c:pt idx="379">
                  <c:v>-510.29712000000001</c:v>
                </c:pt>
                <c:pt idx="380">
                  <c:v>-511.39983999999998</c:v>
                </c:pt>
                <c:pt idx="381">
                  <c:v>-512.67061999999999</c:v>
                </c:pt>
                <c:pt idx="382">
                  <c:v>-513.63004999999998</c:v>
                </c:pt>
                <c:pt idx="383">
                  <c:v>-513.93457000000001</c:v>
                </c:pt>
                <c:pt idx="384">
                  <c:v>-513.78884000000005</c:v>
                </c:pt>
                <c:pt idx="385">
                  <c:v>-513.58675000000005</c:v>
                </c:pt>
                <c:pt idx="386">
                  <c:v>-513.12886000000003</c:v>
                </c:pt>
                <c:pt idx="387">
                  <c:v>-512.41652999999997</c:v>
                </c:pt>
                <c:pt idx="388">
                  <c:v>-511.97415000000001</c:v>
                </c:pt>
                <c:pt idx="389">
                  <c:v>-511.95415000000003</c:v>
                </c:pt>
                <c:pt idx="390">
                  <c:v>-512.20869000000005</c:v>
                </c:pt>
                <c:pt idx="391">
                  <c:v>-512.83398999999997</c:v>
                </c:pt>
                <c:pt idx="392">
                  <c:v>-513.93857000000003</c:v>
                </c:pt>
                <c:pt idx="393">
                  <c:v>-515.08439999999996</c:v>
                </c:pt>
                <c:pt idx="394">
                  <c:v>-515.48860000000002</c:v>
                </c:pt>
                <c:pt idx="395">
                  <c:v>-515.06866000000002</c:v>
                </c:pt>
                <c:pt idx="396">
                  <c:v>-514.58918000000006</c:v>
                </c:pt>
                <c:pt idx="397">
                  <c:v>-514.54426000000001</c:v>
                </c:pt>
                <c:pt idx="398">
                  <c:v>-514.74793999999997</c:v>
                </c:pt>
                <c:pt idx="399">
                  <c:v>-514.92124000000001</c:v>
                </c:pt>
                <c:pt idx="400">
                  <c:v>-514.76615000000004</c:v>
                </c:pt>
                <c:pt idx="401">
                  <c:v>-514.48501999999996</c:v>
                </c:pt>
                <c:pt idx="402">
                  <c:v>-514.56509000000005</c:v>
                </c:pt>
                <c:pt idx="403">
                  <c:v>-514.76039000000003</c:v>
                </c:pt>
                <c:pt idx="404">
                  <c:v>-514.81556</c:v>
                </c:pt>
                <c:pt idx="405">
                  <c:v>-514.83141000000001</c:v>
                </c:pt>
                <c:pt idx="406">
                  <c:v>-514.99350000000004</c:v>
                </c:pt>
                <c:pt idx="407">
                  <c:v>-515.16042000000004</c:v>
                </c:pt>
                <c:pt idx="408">
                  <c:v>-515.03510000000006</c:v>
                </c:pt>
                <c:pt idx="409">
                  <c:v>-514.44568000000004</c:v>
                </c:pt>
                <c:pt idx="410">
                  <c:v>-513.33920000000001</c:v>
                </c:pt>
                <c:pt idx="411">
                  <c:v>-512.31295</c:v>
                </c:pt>
                <c:pt idx="412">
                  <c:v>-512.20137999999997</c:v>
                </c:pt>
                <c:pt idx="413">
                  <c:v>-512.91465000000005</c:v>
                </c:pt>
                <c:pt idx="414">
                  <c:v>-514.04297999999994</c:v>
                </c:pt>
                <c:pt idx="415">
                  <c:v>-514.94424000000004</c:v>
                </c:pt>
                <c:pt idx="416">
                  <c:v>-515.13385000000005</c:v>
                </c:pt>
                <c:pt idx="417">
                  <c:v>-514.62802999999997</c:v>
                </c:pt>
                <c:pt idx="418">
                  <c:v>-513.62093000000004</c:v>
                </c:pt>
                <c:pt idx="419">
                  <c:v>-512.26630999999998</c:v>
                </c:pt>
                <c:pt idx="420">
                  <c:v>-511.24400000000003</c:v>
                </c:pt>
                <c:pt idx="421">
                  <c:v>-510.80115000000001</c:v>
                </c:pt>
                <c:pt idx="422">
                  <c:v>-510.94995999999998</c:v>
                </c:pt>
                <c:pt idx="423">
                  <c:v>-511.59165000000002</c:v>
                </c:pt>
                <c:pt idx="424">
                  <c:v>-512.43924000000004</c:v>
                </c:pt>
                <c:pt idx="425">
                  <c:v>-513.14565000000005</c:v>
                </c:pt>
                <c:pt idx="426">
                  <c:v>-513.41018999999994</c:v>
                </c:pt>
                <c:pt idx="427">
                  <c:v>-513.15472</c:v>
                </c:pt>
                <c:pt idx="428">
                  <c:v>-512.52722000000006</c:v>
                </c:pt>
                <c:pt idx="429">
                  <c:v>-511.93928</c:v>
                </c:pt>
                <c:pt idx="430">
                  <c:v>-511.71731999999997</c:v>
                </c:pt>
                <c:pt idx="431">
                  <c:v>-512.06858999999997</c:v>
                </c:pt>
                <c:pt idx="432">
                  <c:v>-512.97853999999995</c:v>
                </c:pt>
                <c:pt idx="433">
                  <c:v>-513.97663999999997</c:v>
                </c:pt>
                <c:pt idx="434">
                  <c:v>-514.56673999999998</c:v>
                </c:pt>
                <c:pt idx="435">
                  <c:v>-514.57753000000002</c:v>
                </c:pt>
                <c:pt idx="436">
                  <c:v>-514.20803999999998</c:v>
                </c:pt>
                <c:pt idx="437">
                  <c:v>-513.66968999999995</c:v>
                </c:pt>
                <c:pt idx="438">
                  <c:v>-513.05736000000002</c:v>
                </c:pt>
                <c:pt idx="439">
                  <c:v>-512.24825999999996</c:v>
                </c:pt>
                <c:pt idx="440">
                  <c:v>-511.26258999999999</c:v>
                </c:pt>
                <c:pt idx="441">
                  <c:v>-510.71334000000002</c:v>
                </c:pt>
                <c:pt idx="442">
                  <c:v>-510.83611999999999</c:v>
                </c:pt>
                <c:pt idx="443">
                  <c:v>-511.16221000000002</c:v>
                </c:pt>
                <c:pt idx="444">
                  <c:v>-511.27186999999998</c:v>
                </c:pt>
                <c:pt idx="445">
                  <c:v>-511.08089999999999</c:v>
                </c:pt>
                <c:pt idx="446">
                  <c:v>-510.82673999999997</c:v>
                </c:pt>
                <c:pt idx="447">
                  <c:v>-510.79876000000002</c:v>
                </c:pt>
                <c:pt idx="448">
                  <c:v>-510.97163999999998</c:v>
                </c:pt>
                <c:pt idx="449">
                  <c:v>-511.20312999999999</c:v>
                </c:pt>
                <c:pt idx="450">
                  <c:v>-511.40228000000002</c:v>
                </c:pt>
                <c:pt idx="451">
                  <c:v>-511.42491999999999</c:v>
                </c:pt>
                <c:pt idx="452">
                  <c:v>-511.13486</c:v>
                </c:pt>
                <c:pt idx="453">
                  <c:v>-510.58319</c:v>
                </c:pt>
                <c:pt idx="454">
                  <c:v>-510.19859000000002</c:v>
                </c:pt>
                <c:pt idx="455">
                  <c:v>-510.26517000000001</c:v>
                </c:pt>
                <c:pt idx="456">
                  <c:v>-510.42779000000002</c:v>
                </c:pt>
                <c:pt idx="457">
                  <c:v>-510.44743999999997</c:v>
                </c:pt>
                <c:pt idx="458">
                  <c:v>-510.83028000000002</c:v>
                </c:pt>
                <c:pt idx="459">
                  <c:v>-511.79933999999997</c:v>
                </c:pt>
                <c:pt idx="460">
                  <c:v>-512.79558999999995</c:v>
                </c:pt>
                <c:pt idx="461">
                  <c:v>-513.22170000000006</c:v>
                </c:pt>
                <c:pt idx="462">
                  <c:v>-512.93583000000001</c:v>
                </c:pt>
                <c:pt idx="463">
                  <c:v>-512.10274000000004</c:v>
                </c:pt>
                <c:pt idx="464">
                  <c:v>-511.38727999999998</c:v>
                </c:pt>
                <c:pt idx="465">
                  <c:v>-511.36820999999998</c:v>
                </c:pt>
                <c:pt idx="466">
                  <c:v>-512.00040000000001</c:v>
                </c:pt>
                <c:pt idx="467">
                  <c:v>-512.80623000000003</c:v>
                </c:pt>
                <c:pt idx="468">
                  <c:v>-513.23072000000002</c:v>
                </c:pt>
                <c:pt idx="469">
                  <c:v>-513.03085999999996</c:v>
                </c:pt>
                <c:pt idx="470">
                  <c:v>-512.49431000000004</c:v>
                </c:pt>
                <c:pt idx="471">
                  <c:v>-512.21028999999999</c:v>
                </c:pt>
                <c:pt idx="472">
                  <c:v>-512.35266999999999</c:v>
                </c:pt>
                <c:pt idx="473">
                  <c:v>-512.54247999999995</c:v>
                </c:pt>
                <c:pt idx="474">
                  <c:v>-512.58343000000002</c:v>
                </c:pt>
                <c:pt idx="475">
                  <c:v>-512.61194</c:v>
                </c:pt>
                <c:pt idx="476">
                  <c:v>-512.90718000000004</c:v>
                </c:pt>
                <c:pt idx="477">
                  <c:v>-513.80484000000001</c:v>
                </c:pt>
                <c:pt idx="478">
                  <c:v>-515.14809000000002</c:v>
                </c:pt>
                <c:pt idx="479">
                  <c:v>-516.12265000000002</c:v>
                </c:pt>
                <c:pt idx="480">
                  <c:v>-516.12752999999998</c:v>
                </c:pt>
                <c:pt idx="481">
                  <c:v>-515.26538000000005</c:v>
                </c:pt>
                <c:pt idx="482">
                  <c:v>-514.13827000000003</c:v>
                </c:pt>
                <c:pt idx="483">
                  <c:v>-513.44132000000002</c:v>
                </c:pt>
                <c:pt idx="484">
                  <c:v>-513.45979</c:v>
                </c:pt>
                <c:pt idx="485">
                  <c:v>-513.56493999999998</c:v>
                </c:pt>
                <c:pt idx="486">
                  <c:v>-513.04936999999995</c:v>
                </c:pt>
                <c:pt idx="487">
                  <c:v>-512.50226999999995</c:v>
                </c:pt>
                <c:pt idx="488">
                  <c:v>-512.48896999999999</c:v>
                </c:pt>
                <c:pt idx="489">
                  <c:v>-512.39026999999999</c:v>
                </c:pt>
                <c:pt idx="490">
                  <c:v>-511.67953999999997</c:v>
                </c:pt>
                <c:pt idx="491">
                  <c:v>-510.47104000000002</c:v>
                </c:pt>
                <c:pt idx="492">
                  <c:v>-509.29665</c:v>
                </c:pt>
                <c:pt idx="493">
                  <c:v>-508.77809000000002</c:v>
                </c:pt>
                <c:pt idx="494">
                  <c:v>-508.90812</c:v>
                </c:pt>
                <c:pt idx="495">
                  <c:v>-509.23867999999999</c:v>
                </c:pt>
                <c:pt idx="496">
                  <c:v>-509.88598999999999</c:v>
                </c:pt>
                <c:pt idx="497">
                  <c:v>-510.83107000000001</c:v>
                </c:pt>
                <c:pt idx="498">
                  <c:v>-511.59913999999998</c:v>
                </c:pt>
                <c:pt idx="499">
                  <c:v>-511.85514999999998</c:v>
                </c:pt>
                <c:pt idx="500">
                  <c:v>-511.63526999999999</c:v>
                </c:pt>
                <c:pt idx="501">
                  <c:v>-511.22851000000003</c:v>
                </c:pt>
                <c:pt idx="502">
                  <c:v>-511.24894999999998</c:v>
                </c:pt>
                <c:pt idx="503">
                  <c:v>-511.83882999999997</c:v>
                </c:pt>
                <c:pt idx="504">
                  <c:v>-512.43084999999996</c:v>
                </c:pt>
                <c:pt idx="505">
                  <c:v>-512.78159000000005</c:v>
                </c:pt>
                <c:pt idx="506">
                  <c:v>-513.22299999999996</c:v>
                </c:pt>
                <c:pt idx="507">
                  <c:v>-513.67435999999998</c:v>
                </c:pt>
                <c:pt idx="508">
                  <c:v>-513.75921000000005</c:v>
                </c:pt>
                <c:pt idx="509">
                  <c:v>-513.57722999999999</c:v>
                </c:pt>
                <c:pt idx="510">
                  <c:v>-513.40794000000005</c:v>
                </c:pt>
                <c:pt idx="511">
                  <c:v>-513.37467000000004</c:v>
                </c:pt>
                <c:pt idx="512">
                  <c:v>-513.47811999999999</c:v>
                </c:pt>
                <c:pt idx="513">
                  <c:v>-513.65436999999997</c:v>
                </c:pt>
                <c:pt idx="514">
                  <c:v>-513.62765999999999</c:v>
                </c:pt>
                <c:pt idx="515">
                  <c:v>-513.13724999999999</c:v>
                </c:pt>
                <c:pt idx="516">
                  <c:v>-512.37368000000004</c:v>
                </c:pt>
                <c:pt idx="517">
                  <c:v>-511.89258999999998</c:v>
                </c:pt>
                <c:pt idx="518">
                  <c:v>-511.90424000000002</c:v>
                </c:pt>
                <c:pt idx="519">
                  <c:v>-512.11843999999996</c:v>
                </c:pt>
                <c:pt idx="520">
                  <c:v>-512.29264000000001</c:v>
                </c:pt>
                <c:pt idx="521">
                  <c:v>-512.49680000000001</c:v>
                </c:pt>
                <c:pt idx="522">
                  <c:v>-512.68856000000005</c:v>
                </c:pt>
                <c:pt idx="523">
                  <c:v>-512.57092999999998</c:v>
                </c:pt>
                <c:pt idx="524">
                  <c:v>-512.14769000000001</c:v>
                </c:pt>
                <c:pt idx="525">
                  <c:v>-511.89508000000001</c:v>
                </c:pt>
                <c:pt idx="526">
                  <c:v>-512.10355000000004</c:v>
                </c:pt>
                <c:pt idx="527">
                  <c:v>-512.62144000000001</c:v>
                </c:pt>
                <c:pt idx="528">
                  <c:v>-513.27473999999995</c:v>
                </c:pt>
                <c:pt idx="529">
                  <c:v>-514.02583000000004</c:v>
                </c:pt>
                <c:pt idx="530">
                  <c:v>-514.74580000000003</c:v>
                </c:pt>
                <c:pt idx="531">
                  <c:v>-515.09023999999999</c:v>
                </c:pt>
                <c:pt idx="532">
                  <c:v>-514.86829999999998</c:v>
                </c:pt>
                <c:pt idx="533">
                  <c:v>-514.6173</c:v>
                </c:pt>
                <c:pt idx="534">
                  <c:v>-514.73757000000001</c:v>
                </c:pt>
                <c:pt idx="535">
                  <c:v>-514.76624000000004</c:v>
                </c:pt>
                <c:pt idx="536">
                  <c:v>-514.21698000000004</c:v>
                </c:pt>
                <c:pt idx="537">
                  <c:v>-513.19311000000005</c:v>
                </c:pt>
                <c:pt idx="538">
                  <c:v>-512.39183000000003</c:v>
                </c:pt>
                <c:pt idx="539">
                  <c:v>-512.44951000000003</c:v>
                </c:pt>
                <c:pt idx="540">
                  <c:v>-513.02745000000004</c:v>
                </c:pt>
                <c:pt idx="541">
                  <c:v>-513.02054999999996</c:v>
                </c:pt>
                <c:pt idx="542">
                  <c:v>-512.23612000000003</c:v>
                </c:pt>
                <c:pt idx="543">
                  <c:v>-511.30982999999998</c:v>
                </c:pt>
                <c:pt idx="544">
                  <c:v>-510.61581999999999</c:v>
                </c:pt>
                <c:pt idx="545">
                  <c:v>-510.27683000000002</c:v>
                </c:pt>
                <c:pt idx="546">
                  <c:v>-510.55392000000001</c:v>
                </c:pt>
                <c:pt idx="547">
                  <c:v>-511.37423000000001</c:v>
                </c:pt>
                <c:pt idx="548">
                  <c:v>-512.41998999999998</c:v>
                </c:pt>
                <c:pt idx="549">
                  <c:v>-513.48150999999996</c:v>
                </c:pt>
                <c:pt idx="550">
                  <c:v>-514.13327000000004</c:v>
                </c:pt>
                <c:pt idx="551">
                  <c:v>-514.05430999999999</c:v>
                </c:pt>
                <c:pt idx="552">
                  <c:v>-513.64895999999999</c:v>
                </c:pt>
                <c:pt idx="553">
                  <c:v>-513.57306000000005</c:v>
                </c:pt>
                <c:pt idx="554">
                  <c:v>-513.80186000000003</c:v>
                </c:pt>
                <c:pt idx="555">
                  <c:v>-513.88914999999997</c:v>
                </c:pt>
                <c:pt idx="556">
                  <c:v>-513.44488000000001</c:v>
                </c:pt>
                <c:pt idx="557">
                  <c:v>-512.43547000000001</c:v>
                </c:pt>
                <c:pt idx="558">
                  <c:v>-511.39904000000001</c:v>
                </c:pt>
                <c:pt idx="559">
                  <c:v>-511.13220999999999</c:v>
                </c:pt>
                <c:pt idx="560">
                  <c:v>-511.58960999999999</c:v>
                </c:pt>
                <c:pt idx="561">
                  <c:v>-511.92892999999998</c:v>
                </c:pt>
                <c:pt idx="562">
                  <c:v>-512.18823999999995</c:v>
                </c:pt>
                <c:pt idx="563">
                  <c:v>-512.51261</c:v>
                </c:pt>
                <c:pt idx="564">
                  <c:v>-512.39007000000004</c:v>
                </c:pt>
                <c:pt idx="565">
                  <c:v>-511.98563999999999</c:v>
                </c:pt>
                <c:pt idx="566">
                  <c:v>-512.05370000000005</c:v>
                </c:pt>
                <c:pt idx="567">
                  <c:v>-513.03992000000005</c:v>
                </c:pt>
                <c:pt idx="568">
                  <c:v>-514.44532000000004</c:v>
                </c:pt>
                <c:pt idx="569">
                  <c:v>-515.41426999999999</c:v>
                </c:pt>
                <c:pt idx="570">
                  <c:v>-515.64566000000002</c:v>
                </c:pt>
                <c:pt idx="571">
                  <c:v>-515.33691999999996</c:v>
                </c:pt>
                <c:pt idx="572">
                  <c:v>-514.73767999999995</c:v>
                </c:pt>
                <c:pt idx="573">
                  <c:v>-514.14218000000005</c:v>
                </c:pt>
                <c:pt idx="574">
                  <c:v>-513.97925999999995</c:v>
                </c:pt>
                <c:pt idx="575">
                  <c:v>-514.45857999999998</c:v>
                </c:pt>
                <c:pt idx="576">
                  <c:v>-515.09825999999998</c:v>
                </c:pt>
                <c:pt idx="577">
                  <c:v>-515.10807</c:v>
                </c:pt>
                <c:pt idx="578">
                  <c:v>-514.17426</c:v>
                </c:pt>
                <c:pt idx="579">
                  <c:v>-512.64049</c:v>
                </c:pt>
                <c:pt idx="580">
                  <c:v>-511.30284</c:v>
                </c:pt>
                <c:pt idx="581">
                  <c:v>-510.72359</c:v>
                </c:pt>
                <c:pt idx="582">
                  <c:v>-510.77760999999998</c:v>
                </c:pt>
                <c:pt idx="583">
                  <c:v>-511.18639000000002</c:v>
                </c:pt>
                <c:pt idx="584">
                  <c:v>-511.85633000000001</c:v>
                </c:pt>
                <c:pt idx="585">
                  <c:v>-512.42609000000004</c:v>
                </c:pt>
                <c:pt idx="586">
                  <c:v>-512.37365</c:v>
                </c:pt>
                <c:pt idx="587">
                  <c:v>-511.84683999999999</c:v>
                </c:pt>
                <c:pt idx="588">
                  <c:v>-511.58503999999999</c:v>
                </c:pt>
                <c:pt idx="589">
                  <c:v>-512.02035999999998</c:v>
                </c:pt>
                <c:pt idx="590">
                  <c:v>-512.95487000000003</c:v>
                </c:pt>
                <c:pt idx="591">
                  <c:v>-513.88602000000003</c:v>
                </c:pt>
                <c:pt idx="592">
                  <c:v>-514.51976999999999</c:v>
                </c:pt>
                <c:pt idx="593">
                  <c:v>-514.76350000000002</c:v>
                </c:pt>
                <c:pt idx="594">
                  <c:v>-514.74008000000003</c:v>
                </c:pt>
                <c:pt idx="595">
                  <c:v>-514.49761000000001</c:v>
                </c:pt>
                <c:pt idx="596">
                  <c:v>-513.91974000000005</c:v>
                </c:pt>
                <c:pt idx="597">
                  <c:v>-513.14301</c:v>
                </c:pt>
                <c:pt idx="598">
                  <c:v>-512.45524</c:v>
                </c:pt>
                <c:pt idx="599">
                  <c:v>-512.11149999999998</c:v>
                </c:pt>
                <c:pt idx="600">
                  <c:v>-512.27995999999996</c:v>
                </c:pt>
                <c:pt idx="601">
                  <c:v>-512.97087999999997</c:v>
                </c:pt>
                <c:pt idx="602">
                  <c:v>-513.80826999999999</c:v>
                </c:pt>
                <c:pt idx="603">
                  <c:v>-514.06627000000003</c:v>
                </c:pt>
                <c:pt idx="604">
                  <c:v>-513.52394000000004</c:v>
                </c:pt>
                <c:pt idx="605">
                  <c:v>-512.60539000000006</c:v>
                </c:pt>
                <c:pt idx="606">
                  <c:v>-511.87792999999999</c:v>
                </c:pt>
                <c:pt idx="607">
                  <c:v>-511.81704000000002</c:v>
                </c:pt>
                <c:pt idx="608">
                  <c:v>-512.43452000000002</c:v>
                </c:pt>
                <c:pt idx="609">
                  <c:v>-513.29304999999999</c:v>
                </c:pt>
                <c:pt idx="610">
                  <c:v>-513.89734999999996</c:v>
                </c:pt>
                <c:pt idx="611">
                  <c:v>-514.13624000000004</c:v>
                </c:pt>
                <c:pt idx="612">
                  <c:v>-514.06404999999995</c:v>
                </c:pt>
                <c:pt idx="613">
                  <c:v>-513.65653999999995</c:v>
                </c:pt>
                <c:pt idx="614">
                  <c:v>-512.75496999999996</c:v>
                </c:pt>
                <c:pt idx="615">
                  <c:v>-511.75393000000003</c:v>
                </c:pt>
                <c:pt idx="616">
                  <c:v>-511.48394999999999</c:v>
                </c:pt>
                <c:pt idx="617">
                  <c:v>-512.24590999999998</c:v>
                </c:pt>
                <c:pt idx="618">
                  <c:v>-513.26733999999999</c:v>
                </c:pt>
                <c:pt idx="619">
                  <c:v>-513.99976000000004</c:v>
                </c:pt>
                <c:pt idx="620">
                  <c:v>-514.26221999999996</c:v>
                </c:pt>
                <c:pt idx="621">
                  <c:v>-513.90033000000005</c:v>
                </c:pt>
                <c:pt idx="622">
                  <c:v>-512.77846</c:v>
                </c:pt>
                <c:pt idx="623">
                  <c:v>-511.40751</c:v>
                </c:pt>
                <c:pt idx="624">
                  <c:v>-511.00331</c:v>
                </c:pt>
                <c:pt idx="625">
                  <c:v>-511.82134000000002</c:v>
                </c:pt>
                <c:pt idx="626">
                  <c:v>-513.08474000000001</c:v>
                </c:pt>
                <c:pt idx="627">
                  <c:v>-514.20708000000002</c:v>
                </c:pt>
                <c:pt idx="628">
                  <c:v>-514.88543000000004</c:v>
                </c:pt>
                <c:pt idx="629">
                  <c:v>-514.89535000000001</c:v>
                </c:pt>
                <c:pt idx="630">
                  <c:v>-514.21605999999997</c:v>
                </c:pt>
                <c:pt idx="631">
                  <c:v>-513.09992</c:v>
                </c:pt>
                <c:pt idx="632">
                  <c:v>-512.07987000000003</c:v>
                </c:pt>
                <c:pt idx="633">
                  <c:v>-511.7835</c:v>
                </c:pt>
                <c:pt idx="634">
                  <c:v>-512.46430999999995</c:v>
                </c:pt>
                <c:pt idx="635">
                  <c:v>-513.19842000000006</c:v>
                </c:pt>
                <c:pt idx="636">
                  <c:v>-513.05377999999996</c:v>
                </c:pt>
                <c:pt idx="637">
                  <c:v>-512.21180000000004</c:v>
                </c:pt>
                <c:pt idx="638">
                  <c:v>-511.58524999999997</c:v>
                </c:pt>
                <c:pt idx="639">
                  <c:v>-511.80736000000002</c:v>
                </c:pt>
                <c:pt idx="640">
                  <c:v>-512.53664000000003</c:v>
                </c:pt>
                <c:pt idx="641">
                  <c:v>-512.91295000000002</c:v>
                </c:pt>
                <c:pt idx="642">
                  <c:v>-512.44173000000001</c:v>
                </c:pt>
                <c:pt idx="643">
                  <c:v>-511.77755000000002</c:v>
                </c:pt>
                <c:pt idx="644">
                  <c:v>-511.82708000000002</c:v>
                </c:pt>
                <c:pt idx="645">
                  <c:v>-512.66697999999997</c:v>
                </c:pt>
                <c:pt idx="646">
                  <c:v>-513.65228000000002</c:v>
                </c:pt>
                <c:pt idx="647">
                  <c:v>-514.09285</c:v>
                </c:pt>
                <c:pt idx="648">
                  <c:v>-513.80041000000006</c:v>
                </c:pt>
                <c:pt idx="649">
                  <c:v>-512.90741000000003</c:v>
                </c:pt>
                <c:pt idx="650">
                  <c:v>-511.53</c:v>
                </c:pt>
                <c:pt idx="651">
                  <c:v>-510.07310000000001</c:v>
                </c:pt>
                <c:pt idx="652">
                  <c:v>-509.33328</c:v>
                </c:pt>
                <c:pt idx="653">
                  <c:v>-509.99975000000001</c:v>
                </c:pt>
                <c:pt idx="654">
                  <c:v>-511.53293000000002</c:v>
                </c:pt>
                <c:pt idx="655">
                  <c:v>-512.56664999999998</c:v>
                </c:pt>
                <c:pt idx="656">
                  <c:v>-512.69260999999995</c:v>
                </c:pt>
                <c:pt idx="657">
                  <c:v>-512.22119999999995</c:v>
                </c:pt>
                <c:pt idx="658">
                  <c:v>-511.84154000000001</c:v>
                </c:pt>
                <c:pt idx="659">
                  <c:v>-512.11185999999998</c:v>
                </c:pt>
                <c:pt idx="660">
                  <c:v>-512.42231000000004</c:v>
                </c:pt>
                <c:pt idx="661">
                  <c:v>-512.27072999999996</c:v>
                </c:pt>
                <c:pt idx="662">
                  <c:v>-512.34768999999994</c:v>
                </c:pt>
                <c:pt idx="663">
                  <c:v>-512.96495000000004</c:v>
                </c:pt>
                <c:pt idx="664">
                  <c:v>-513.72974999999997</c:v>
                </c:pt>
                <c:pt idx="665">
                  <c:v>-514.22248000000002</c:v>
                </c:pt>
                <c:pt idx="666">
                  <c:v>-514.23364000000004</c:v>
                </c:pt>
                <c:pt idx="667">
                  <c:v>-513.90466000000004</c:v>
                </c:pt>
                <c:pt idx="668">
                  <c:v>-513.41634999999997</c:v>
                </c:pt>
                <c:pt idx="669">
                  <c:v>-512.88543000000004</c:v>
                </c:pt>
                <c:pt idx="670">
                  <c:v>-512.68595000000005</c:v>
                </c:pt>
                <c:pt idx="671">
                  <c:v>-512.79501000000005</c:v>
                </c:pt>
                <c:pt idx="672">
                  <c:v>-512.54465000000005</c:v>
                </c:pt>
                <c:pt idx="673">
                  <c:v>-511.42669999999998</c:v>
                </c:pt>
                <c:pt idx="674">
                  <c:v>-509.96003999999999</c:v>
                </c:pt>
                <c:pt idx="675">
                  <c:v>-509.49770999999998</c:v>
                </c:pt>
                <c:pt idx="676">
                  <c:v>-510.58303000000001</c:v>
                </c:pt>
                <c:pt idx="677">
                  <c:v>-512.08816999999999</c:v>
                </c:pt>
                <c:pt idx="678">
                  <c:v>-512.75154999999995</c:v>
                </c:pt>
                <c:pt idx="679">
                  <c:v>-512.36635000000001</c:v>
                </c:pt>
                <c:pt idx="680">
                  <c:v>-511.38979999999998</c:v>
                </c:pt>
                <c:pt idx="681">
                  <c:v>-510.86970000000002</c:v>
                </c:pt>
                <c:pt idx="682">
                  <c:v>-511.09485000000001</c:v>
                </c:pt>
                <c:pt idx="683">
                  <c:v>-511.52981</c:v>
                </c:pt>
                <c:pt idx="684">
                  <c:v>-511.79966999999999</c:v>
                </c:pt>
                <c:pt idx="685">
                  <c:v>-511.53352000000001</c:v>
                </c:pt>
                <c:pt idx="686">
                  <c:v>-510.86221</c:v>
                </c:pt>
                <c:pt idx="687">
                  <c:v>-510.82871999999998</c:v>
                </c:pt>
                <c:pt idx="688">
                  <c:v>-511.86684000000002</c:v>
                </c:pt>
                <c:pt idx="689">
                  <c:v>-512.78593000000001</c:v>
                </c:pt>
                <c:pt idx="690">
                  <c:v>-512.63791000000003</c:v>
                </c:pt>
                <c:pt idx="691">
                  <c:v>-511.52650999999997</c:v>
                </c:pt>
                <c:pt idx="692">
                  <c:v>-510.34944999999999</c:v>
                </c:pt>
                <c:pt idx="693">
                  <c:v>-510.16282999999999</c:v>
                </c:pt>
                <c:pt idx="694">
                  <c:v>-510.84111999999999</c:v>
                </c:pt>
                <c:pt idx="695">
                  <c:v>-511.37060000000002</c:v>
                </c:pt>
                <c:pt idx="696">
                  <c:v>-511.41388999999998</c:v>
                </c:pt>
                <c:pt idx="697">
                  <c:v>-511.42786999999998</c:v>
                </c:pt>
                <c:pt idx="698">
                  <c:v>-511.50119000000001</c:v>
                </c:pt>
                <c:pt idx="699">
                  <c:v>-511.55599999999998</c:v>
                </c:pt>
                <c:pt idx="700">
                  <c:v>-511.71688999999998</c:v>
                </c:pt>
                <c:pt idx="701">
                  <c:v>-511.87763000000001</c:v>
                </c:pt>
                <c:pt idx="702">
                  <c:v>-511.97989999999999</c:v>
                </c:pt>
                <c:pt idx="703">
                  <c:v>-512.23197000000005</c:v>
                </c:pt>
                <c:pt idx="704">
                  <c:v>-512.68633</c:v>
                </c:pt>
                <c:pt idx="705">
                  <c:v>-513.15335000000005</c:v>
                </c:pt>
                <c:pt idx="706">
                  <c:v>-513.46636000000001</c:v>
                </c:pt>
                <c:pt idx="707">
                  <c:v>-513.45268999999996</c:v>
                </c:pt>
                <c:pt idx="708">
                  <c:v>-513.17903000000001</c:v>
                </c:pt>
                <c:pt idx="709">
                  <c:v>-513.08079999999995</c:v>
                </c:pt>
                <c:pt idx="710">
                  <c:v>-513.41651000000002</c:v>
                </c:pt>
                <c:pt idx="711">
                  <c:v>-514.02025000000003</c:v>
                </c:pt>
                <c:pt idx="712">
                  <c:v>-514.50575000000003</c:v>
                </c:pt>
                <c:pt idx="713">
                  <c:v>-514.47202000000004</c:v>
                </c:pt>
                <c:pt idx="714">
                  <c:v>-514.31478000000004</c:v>
                </c:pt>
                <c:pt idx="715">
                  <c:v>-514.88751999999999</c:v>
                </c:pt>
                <c:pt idx="716">
                  <c:v>-515.76912000000004</c:v>
                </c:pt>
                <c:pt idx="717">
                  <c:v>-516.22819000000004</c:v>
                </c:pt>
                <c:pt idx="718">
                  <c:v>-516.31989999999996</c:v>
                </c:pt>
                <c:pt idx="719">
                  <c:v>-516.43146000000002</c:v>
                </c:pt>
                <c:pt idx="720">
                  <c:v>-516.63504</c:v>
                </c:pt>
                <c:pt idx="721">
                  <c:v>-516.52345000000003</c:v>
                </c:pt>
                <c:pt idx="722">
                  <c:v>-515.79408000000001</c:v>
                </c:pt>
                <c:pt idx="723">
                  <c:v>-514.95042000000001</c:v>
                </c:pt>
                <c:pt idx="724">
                  <c:v>-514.64581999999996</c:v>
                </c:pt>
                <c:pt idx="725">
                  <c:v>-514.79683</c:v>
                </c:pt>
                <c:pt idx="726">
                  <c:v>-515.04736000000003</c:v>
                </c:pt>
                <c:pt idx="727">
                  <c:v>-514.86855000000003</c:v>
                </c:pt>
                <c:pt idx="728">
                  <c:v>-513.95578999999998</c:v>
                </c:pt>
                <c:pt idx="729">
                  <c:v>-512.60715000000005</c:v>
                </c:pt>
                <c:pt idx="730">
                  <c:v>-511.59845999999999</c:v>
                </c:pt>
                <c:pt idx="731">
                  <c:v>-510.87954999999999</c:v>
                </c:pt>
                <c:pt idx="732">
                  <c:v>-509.90706999999998</c:v>
                </c:pt>
                <c:pt idx="733">
                  <c:v>-508.78100000000001</c:v>
                </c:pt>
                <c:pt idx="734">
                  <c:v>-508.37342000000001</c:v>
                </c:pt>
                <c:pt idx="735">
                  <c:v>-509.26472999999999</c:v>
                </c:pt>
                <c:pt idx="736">
                  <c:v>-510.55304999999998</c:v>
                </c:pt>
                <c:pt idx="737">
                  <c:v>-511.17326000000003</c:v>
                </c:pt>
                <c:pt idx="738">
                  <c:v>-511.25173999999998</c:v>
                </c:pt>
                <c:pt idx="739">
                  <c:v>-511.30291</c:v>
                </c:pt>
                <c:pt idx="740">
                  <c:v>-511.40670999999998</c:v>
                </c:pt>
                <c:pt idx="741">
                  <c:v>-511.81169999999997</c:v>
                </c:pt>
                <c:pt idx="742">
                  <c:v>-512.57138999999995</c:v>
                </c:pt>
                <c:pt idx="743">
                  <c:v>-513.27013999999997</c:v>
                </c:pt>
                <c:pt idx="744">
                  <c:v>-513.60828000000004</c:v>
                </c:pt>
                <c:pt idx="745">
                  <c:v>-513.47834</c:v>
                </c:pt>
                <c:pt idx="746">
                  <c:v>-513.02342999999996</c:v>
                </c:pt>
                <c:pt idx="747">
                  <c:v>-512.43403999999998</c:v>
                </c:pt>
                <c:pt idx="748">
                  <c:v>-511.81898999999999</c:v>
                </c:pt>
                <c:pt idx="749">
                  <c:v>-511.69479999999999</c:v>
                </c:pt>
                <c:pt idx="750">
                  <c:v>-511.86896000000002</c:v>
                </c:pt>
                <c:pt idx="751">
                  <c:v>-511.45208000000002</c:v>
                </c:pt>
                <c:pt idx="752">
                  <c:v>-510.80570999999998</c:v>
                </c:pt>
                <c:pt idx="753">
                  <c:v>-510.81151</c:v>
                </c:pt>
                <c:pt idx="754">
                  <c:v>-511.48538000000002</c:v>
                </c:pt>
                <c:pt idx="755">
                  <c:v>-512.12663999999995</c:v>
                </c:pt>
                <c:pt idx="756">
                  <c:v>-512.20551</c:v>
                </c:pt>
                <c:pt idx="757">
                  <c:v>-511.61446999999998</c:v>
                </c:pt>
                <c:pt idx="758">
                  <c:v>-510.87392999999997</c:v>
                </c:pt>
                <c:pt idx="759">
                  <c:v>-510.48115000000001</c:v>
                </c:pt>
                <c:pt idx="760">
                  <c:v>-510.29070999999999</c:v>
                </c:pt>
                <c:pt idx="761">
                  <c:v>-510.35606000000001</c:v>
                </c:pt>
                <c:pt idx="762">
                  <c:v>-510.75171</c:v>
                </c:pt>
                <c:pt idx="763">
                  <c:v>-511.07551999999998</c:v>
                </c:pt>
                <c:pt idx="764">
                  <c:v>-511.19241</c:v>
                </c:pt>
                <c:pt idx="765">
                  <c:v>-511.35163999999997</c:v>
                </c:pt>
                <c:pt idx="766">
                  <c:v>-511.42590000000001</c:v>
                </c:pt>
                <c:pt idx="767">
                  <c:v>-511.26643999999999</c:v>
                </c:pt>
                <c:pt idx="768">
                  <c:v>-511.12993</c:v>
                </c:pt>
                <c:pt idx="769">
                  <c:v>-511.15276999999998</c:v>
                </c:pt>
                <c:pt idx="770">
                  <c:v>-511.33837999999997</c:v>
                </c:pt>
                <c:pt idx="771">
                  <c:v>-511.83658000000003</c:v>
                </c:pt>
                <c:pt idx="772">
                  <c:v>-512.41387999999995</c:v>
                </c:pt>
                <c:pt idx="773">
                  <c:v>-512.73621000000003</c:v>
                </c:pt>
                <c:pt idx="774">
                  <c:v>-512.88635999999997</c:v>
                </c:pt>
                <c:pt idx="775">
                  <c:v>-513.04386999999997</c:v>
                </c:pt>
                <c:pt idx="776">
                  <c:v>-513.11621000000002</c:v>
                </c:pt>
                <c:pt idx="777">
                  <c:v>-512.87935000000004</c:v>
                </c:pt>
                <c:pt idx="778">
                  <c:v>-512.30349000000001</c:v>
                </c:pt>
                <c:pt idx="779">
                  <c:v>-511.62621999999999</c:v>
                </c:pt>
                <c:pt idx="780">
                  <c:v>-511.21235000000001</c:v>
                </c:pt>
                <c:pt idx="781">
                  <c:v>-511.36192</c:v>
                </c:pt>
                <c:pt idx="782">
                  <c:v>-511.95769999999999</c:v>
                </c:pt>
                <c:pt idx="783">
                  <c:v>-512.68571999999995</c:v>
                </c:pt>
                <c:pt idx="784">
                  <c:v>-513.23969</c:v>
                </c:pt>
                <c:pt idx="785">
                  <c:v>-513.45500000000004</c:v>
                </c:pt>
                <c:pt idx="786">
                  <c:v>-513.33028000000002</c:v>
                </c:pt>
                <c:pt idx="787">
                  <c:v>-513.04133999999999</c:v>
                </c:pt>
                <c:pt idx="788">
                  <c:v>-512.60667999999998</c:v>
                </c:pt>
                <c:pt idx="789">
                  <c:v>-511.88083</c:v>
                </c:pt>
                <c:pt idx="790">
                  <c:v>-511.41275999999999</c:v>
                </c:pt>
                <c:pt idx="791">
                  <c:v>-512.03044</c:v>
                </c:pt>
                <c:pt idx="792">
                  <c:v>-513.27089000000001</c:v>
                </c:pt>
                <c:pt idx="793">
                  <c:v>-513.92093999999997</c:v>
                </c:pt>
                <c:pt idx="794">
                  <c:v>-513.52554999999995</c:v>
                </c:pt>
                <c:pt idx="795">
                  <c:v>-512.57649000000004</c:v>
                </c:pt>
                <c:pt idx="796">
                  <c:v>-512.10663</c:v>
                </c:pt>
                <c:pt idx="797">
                  <c:v>-512.57538</c:v>
                </c:pt>
                <c:pt idx="798">
                  <c:v>-513.32458999999994</c:v>
                </c:pt>
                <c:pt idx="799">
                  <c:v>-513.50426000000004</c:v>
                </c:pt>
                <c:pt idx="800">
                  <c:v>-512.94281999999998</c:v>
                </c:pt>
                <c:pt idx="801">
                  <c:v>-512.14476000000002</c:v>
                </c:pt>
                <c:pt idx="802">
                  <c:v>-511.59118999999998</c:v>
                </c:pt>
                <c:pt idx="803">
                  <c:v>-511.51859999999999</c:v>
                </c:pt>
                <c:pt idx="804">
                  <c:v>-511.67266999999998</c:v>
                </c:pt>
                <c:pt idx="805">
                  <c:v>-511.46109999999999</c:v>
                </c:pt>
                <c:pt idx="806">
                  <c:v>-510.94260000000003</c:v>
                </c:pt>
                <c:pt idx="807">
                  <c:v>-510.65616999999997</c:v>
                </c:pt>
                <c:pt idx="808">
                  <c:v>-510.90233999999998</c:v>
                </c:pt>
                <c:pt idx="809">
                  <c:v>-511.53845000000001</c:v>
                </c:pt>
                <c:pt idx="810">
                  <c:v>-512.01646000000005</c:v>
                </c:pt>
                <c:pt idx="811">
                  <c:v>-511.81369000000001</c:v>
                </c:pt>
                <c:pt idx="812">
                  <c:v>-511.07006999999999</c:v>
                </c:pt>
                <c:pt idx="813">
                  <c:v>-510.21843000000001</c:v>
                </c:pt>
                <c:pt idx="814">
                  <c:v>-509.45794999999998</c:v>
                </c:pt>
                <c:pt idx="815">
                  <c:v>-508.79363000000001</c:v>
                </c:pt>
                <c:pt idx="816">
                  <c:v>-508.42430999999999</c:v>
                </c:pt>
                <c:pt idx="817">
                  <c:v>-508.82267000000002</c:v>
                </c:pt>
                <c:pt idx="818">
                  <c:v>-509.80648000000002</c:v>
                </c:pt>
                <c:pt idx="819">
                  <c:v>-510.73941000000002</c:v>
                </c:pt>
                <c:pt idx="820">
                  <c:v>-511.39917000000003</c:v>
                </c:pt>
                <c:pt idx="821">
                  <c:v>-512.09969000000001</c:v>
                </c:pt>
                <c:pt idx="822">
                  <c:v>-512.92254000000003</c:v>
                </c:pt>
                <c:pt idx="823">
                  <c:v>-513.54831000000001</c:v>
                </c:pt>
                <c:pt idx="824">
                  <c:v>-513.77880000000005</c:v>
                </c:pt>
                <c:pt idx="825">
                  <c:v>-513.65412000000003</c:v>
                </c:pt>
                <c:pt idx="826">
                  <c:v>-513.36530000000005</c:v>
                </c:pt>
                <c:pt idx="827">
                  <c:v>-512.92332999999996</c:v>
                </c:pt>
                <c:pt idx="828">
                  <c:v>-512.22491000000002</c:v>
                </c:pt>
                <c:pt idx="829">
                  <c:v>-511.80910999999998</c:v>
                </c:pt>
                <c:pt idx="830">
                  <c:v>-512.09113000000002</c:v>
                </c:pt>
                <c:pt idx="831">
                  <c:v>-512.47049000000004</c:v>
                </c:pt>
                <c:pt idx="832">
                  <c:v>-512.40228999999999</c:v>
                </c:pt>
                <c:pt idx="833">
                  <c:v>-512.36186999999995</c:v>
                </c:pt>
                <c:pt idx="834">
                  <c:v>-512.43713000000002</c:v>
                </c:pt>
                <c:pt idx="835">
                  <c:v>-512.24202000000002</c:v>
                </c:pt>
                <c:pt idx="836">
                  <c:v>-511.89328</c:v>
                </c:pt>
                <c:pt idx="837">
                  <c:v>-511.72669999999999</c:v>
                </c:pt>
                <c:pt idx="838">
                  <c:v>-511.59359000000001</c:v>
                </c:pt>
                <c:pt idx="839">
                  <c:v>-511.38414</c:v>
                </c:pt>
                <c:pt idx="840">
                  <c:v>-511.32195999999999</c:v>
                </c:pt>
                <c:pt idx="841">
                  <c:v>-511.46847000000002</c:v>
                </c:pt>
                <c:pt idx="842">
                  <c:v>-511.74369000000002</c:v>
                </c:pt>
                <c:pt idx="843">
                  <c:v>-512.11479999999995</c:v>
                </c:pt>
                <c:pt idx="844">
                  <c:v>-512.22834999999998</c:v>
                </c:pt>
                <c:pt idx="845">
                  <c:v>-512.27183000000002</c:v>
                </c:pt>
                <c:pt idx="846">
                  <c:v>-512.70239000000004</c:v>
                </c:pt>
                <c:pt idx="847">
                  <c:v>-513.03990999999996</c:v>
                </c:pt>
                <c:pt idx="848">
                  <c:v>-512.42106999999999</c:v>
                </c:pt>
                <c:pt idx="849">
                  <c:v>-510.80977999999999</c:v>
                </c:pt>
                <c:pt idx="850">
                  <c:v>-509.27147000000002</c:v>
                </c:pt>
                <c:pt idx="851">
                  <c:v>-508.91487999999998</c:v>
                </c:pt>
                <c:pt idx="852">
                  <c:v>-509.83005000000003</c:v>
                </c:pt>
                <c:pt idx="853">
                  <c:v>-511.55072999999999</c:v>
                </c:pt>
                <c:pt idx="854">
                  <c:v>-513.21182999999996</c:v>
                </c:pt>
                <c:pt idx="855">
                  <c:v>-514.01670000000001</c:v>
                </c:pt>
                <c:pt idx="856">
                  <c:v>-513.88502000000005</c:v>
                </c:pt>
                <c:pt idx="857">
                  <c:v>-513.27026999999998</c:v>
                </c:pt>
                <c:pt idx="858">
                  <c:v>-512.67296999999996</c:v>
                </c:pt>
                <c:pt idx="859">
                  <c:v>-512.31677000000002</c:v>
                </c:pt>
                <c:pt idx="860">
                  <c:v>-512.08361000000002</c:v>
                </c:pt>
                <c:pt idx="861">
                  <c:v>-511.79324000000003</c:v>
                </c:pt>
                <c:pt idx="862">
                  <c:v>-511.39366999999999</c:v>
                </c:pt>
                <c:pt idx="863">
                  <c:v>-510.89208000000002</c:v>
                </c:pt>
                <c:pt idx="864">
                  <c:v>-510.17779999999999</c:v>
                </c:pt>
                <c:pt idx="865">
                  <c:v>-509.46472</c:v>
                </c:pt>
                <c:pt idx="866">
                  <c:v>-509.21911</c:v>
                </c:pt>
                <c:pt idx="867">
                  <c:v>-509.09134999999998</c:v>
                </c:pt>
                <c:pt idx="868">
                  <c:v>-508.60712000000001</c:v>
                </c:pt>
                <c:pt idx="869">
                  <c:v>-508.87162000000001</c:v>
                </c:pt>
                <c:pt idx="870">
                  <c:v>-510.52650999999997</c:v>
                </c:pt>
                <c:pt idx="871">
                  <c:v>-512.16738999999995</c:v>
                </c:pt>
                <c:pt idx="872">
                  <c:v>-512.98780999999997</c:v>
                </c:pt>
                <c:pt idx="873">
                  <c:v>-513.24612000000002</c:v>
                </c:pt>
                <c:pt idx="874">
                  <c:v>-513.25347999999997</c:v>
                </c:pt>
                <c:pt idx="875">
                  <c:v>-513.03246999999999</c:v>
                </c:pt>
                <c:pt idx="876">
                  <c:v>-512.35835999999995</c:v>
                </c:pt>
                <c:pt idx="877">
                  <c:v>-511.42203999999998</c:v>
                </c:pt>
                <c:pt idx="878">
                  <c:v>-510.85836</c:v>
                </c:pt>
                <c:pt idx="879">
                  <c:v>-510.84687000000002</c:v>
                </c:pt>
                <c:pt idx="880">
                  <c:v>-511.00617</c:v>
                </c:pt>
                <c:pt idx="881">
                  <c:v>-510.85610000000003</c:v>
                </c:pt>
                <c:pt idx="882">
                  <c:v>-510.20533</c:v>
                </c:pt>
                <c:pt idx="883">
                  <c:v>-509.34309000000002</c:v>
                </c:pt>
                <c:pt idx="884">
                  <c:v>-508.72394000000003</c:v>
                </c:pt>
                <c:pt idx="885">
                  <c:v>-508.56725999999998</c:v>
                </c:pt>
                <c:pt idx="886">
                  <c:v>-508.77089000000001</c:v>
                </c:pt>
                <c:pt idx="887">
                  <c:v>-508.76832000000002</c:v>
                </c:pt>
                <c:pt idx="888">
                  <c:v>-508.17550999999997</c:v>
                </c:pt>
                <c:pt idx="889">
                  <c:v>-507.41529000000003</c:v>
                </c:pt>
                <c:pt idx="890">
                  <c:v>-507.34366</c:v>
                </c:pt>
                <c:pt idx="891">
                  <c:v>-508.55802</c:v>
                </c:pt>
                <c:pt idx="892">
                  <c:v>-510.79653000000002</c:v>
                </c:pt>
                <c:pt idx="893">
                  <c:v>-512.80885000000001</c:v>
                </c:pt>
                <c:pt idx="894">
                  <c:v>-513.81246999999996</c:v>
                </c:pt>
                <c:pt idx="895">
                  <c:v>-514.10446000000002</c:v>
                </c:pt>
                <c:pt idx="896">
                  <c:v>-514.39139</c:v>
                </c:pt>
                <c:pt idx="897">
                  <c:v>-514.73096999999996</c:v>
                </c:pt>
                <c:pt idx="898">
                  <c:v>-514.79066</c:v>
                </c:pt>
                <c:pt idx="899">
                  <c:v>-514.65857000000005</c:v>
                </c:pt>
                <c:pt idx="900">
                  <c:v>-514.62125000000003</c:v>
                </c:pt>
                <c:pt idx="901">
                  <c:v>-514.60208999999998</c:v>
                </c:pt>
                <c:pt idx="902">
                  <c:v>-514.39283999999998</c:v>
                </c:pt>
                <c:pt idx="903">
                  <c:v>-514.09668999999997</c:v>
                </c:pt>
                <c:pt idx="904">
                  <c:v>-513.86273000000006</c:v>
                </c:pt>
                <c:pt idx="905">
                  <c:v>-513.58166000000006</c:v>
                </c:pt>
                <c:pt idx="906">
                  <c:v>-513.20662000000004</c:v>
                </c:pt>
                <c:pt idx="907">
                  <c:v>-513.00271999999995</c:v>
                </c:pt>
                <c:pt idx="908">
                  <c:v>-512.92722000000003</c:v>
                </c:pt>
                <c:pt idx="909">
                  <c:v>-512.86892</c:v>
                </c:pt>
                <c:pt idx="910">
                  <c:v>-512.99291000000005</c:v>
                </c:pt>
                <c:pt idx="911">
                  <c:v>-513.2115</c:v>
                </c:pt>
                <c:pt idx="912">
                  <c:v>-513.34528999999998</c:v>
                </c:pt>
                <c:pt idx="913">
                  <c:v>-513.33376999999996</c:v>
                </c:pt>
                <c:pt idx="914">
                  <c:v>-513.09370999999999</c:v>
                </c:pt>
                <c:pt idx="915">
                  <c:v>-512.77106000000003</c:v>
                </c:pt>
                <c:pt idx="916">
                  <c:v>-512.58491000000004</c:v>
                </c:pt>
                <c:pt idx="917">
                  <c:v>-512.59870000000001</c:v>
                </c:pt>
                <c:pt idx="918">
                  <c:v>-512.80007000000001</c:v>
                </c:pt>
                <c:pt idx="919">
                  <c:v>-513.05349999999999</c:v>
                </c:pt>
                <c:pt idx="920">
                  <c:v>-513.08128999999997</c:v>
                </c:pt>
                <c:pt idx="921">
                  <c:v>-512.69572000000005</c:v>
                </c:pt>
                <c:pt idx="922">
                  <c:v>-512.22316999999998</c:v>
                </c:pt>
                <c:pt idx="923">
                  <c:v>-512.33996000000002</c:v>
                </c:pt>
                <c:pt idx="924">
                  <c:v>-513.13580999999999</c:v>
                </c:pt>
                <c:pt idx="925">
                  <c:v>-513.87039000000004</c:v>
                </c:pt>
                <c:pt idx="926">
                  <c:v>-513.87710000000004</c:v>
                </c:pt>
                <c:pt idx="927">
                  <c:v>-513.31102999999996</c:v>
                </c:pt>
                <c:pt idx="928">
                  <c:v>-512.65247999999997</c:v>
                </c:pt>
                <c:pt idx="929">
                  <c:v>-511.95792</c:v>
                </c:pt>
                <c:pt idx="930">
                  <c:v>-511.42075</c:v>
                </c:pt>
                <c:pt idx="931">
                  <c:v>-511.54547000000002</c:v>
                </c:pt>
                <c:pt idx="932">
                  <c:v>-512.23680999999999</c:v>
                </c:pt>
                <c:pt idx="933">
                  <c:v>-512.84942999999998</c:v>
                </c:pt>
                <c:pt idx="934">
                  <c:v>-513.12318000000005</c:v>
                </c:pt>
                <c:pt idx="935">
                  <c:v>-513.23485000000005</c:v>
                </c:pt>
                <c:pt idx="936">
                  <c:v>-513.27623000000006</c:v>
                </c:pt>
                <c:pt idx="937">
                  <c:v>-513.13550999999995</c:v>
                </c:pt>
                <c:pt idx="938">
                  <c:v>-512.65574000000004</c:v>
                </c:pt>
                <c:pt idx="939">
                  <c:v>-511.85516999999999</c:v>
                </c:pt>
                <c:pt idx="940">
                  <c:v>-511.08249999999998</c:v>
                </c:pt>
                <c:pt idx="941">
                  <c:v>-510.70612999999997</c:v>
                </c:pt>
                <c:pt idx="942">
                  <c:v>-510.54633000000001</c:v>
                </c:pt>
                <c:pt idx="943">
                  <c:v>-510.46026000000001</c:v>
                </c:pt>
                <c:pt idx="944">
                  <c:v>-510.71332000000001</c:v>
                </c:pt>
                <c:pt idx="945">
                  <c:v>-511.22606999999999</c:v>
                </c:pt>
                <c:pt idx="946">
                  <c:v>-511.40548999999999</c:v>
                </c:pt>
                <c:pt idx="947">
                  <c:v>-511.10861999999997</c:v>
                </c:pt>
                <c:pt idx="948">
                  <c:v>-510.80108999999999</c:v>
                </c:pt>
                <c:pt idx="949">
                  <c:v>-510.88810000000001</c:v>
                </c:pt>
                <c:pt idx="950">
                  <c:v>-511.15203000000002</c:v>
                </c:pt>
                <c:pt idx="951">
                  <c:v>-511.23957000000001</c:v>
                </c:pt>
                <c:pt idx="952">
                  <c:v>-511.02303999999998</c:v>
                </c:pt>
                <c:pt idx="953">
                  <c:v>-510.65636999999998</c:v>
                </c:pt>
                <c:pt idx="954">
                  <c:v>-510.35014999999999</c:v>
                </c:pt>
                <c:pt idx="955">
                  <c:v>-510.12750999999997</c:v>
                </c:pt>
                <c:pt idx="956">
                  <c:v>-510.28100999999998</c:v>
                </c:pt>
                <c:pt idx="957">
                  <c:v>-510.76659999999998</c:v>
                </c:pt>
                <c:pt idx="958">
                  <c:v>-510.90105</c:v>
                </c:pt>
                <c:pt idx="959">
                  <c:v>-510.72714000000002</c:v>
                </c:pt>
                <c:pt idx="960">
                  <c:v>-510.84974999999997</c:v>
                </c:pt>
                <c:pt idx="961">
                  <c:v>-511.28771999999998</c:v>
                </c:pt>
                <c:pt idx="962">
                  <c:v>-511.73924</c:v>
                </c:pt>
                <c:pt idx="963">
                  <c:v>-512.31516999999997</c:v>
                </c:pt>
                <c:pt idx="964">
                  <c:v>-512.92154000000005</c:v>
                </c:pt>
                <c:pt idx="965">
                  <c:v>-513.08959000000004</c:v>
                </c:pt>
                <c:pt idx="966">
                  <c:v>-512.77677000000006</c:v>
                </c:pt>
                <c:pt idx="967">
                  <c:v>-512.57995000000005</c:v>
                </c:pt>
                <c:pt idx="968">
                  <c:v>-512.84181999999998</c:v>
                </c:pt>
                <c:pt idx="969">
                  <c:v>-513.21263999999996</c:v>
                </c:pt>
                <c:pt idx="970">
                  <c:v>-513.21358999999995</c:v>
                </c:pt>
                <c:pt idx="971">
                  <c:v>-513.02089000000001</c:v>
                </c:pt>
                <c:pt idx="972">
                  <c:v>-513.01617999999996</c:v>
                </c:pt>
                <c:pt idx="973">
                  <c:v>-513.07843000000003</c:v>
                </c:pt>
                <c:pt idx="974">
                  <c:v>-512.99333999999999</c:v>
                </c:pt>
                <c:pt idx="975">
                  <c:v>-512.95479999999998</c:v>
                </c:pt>
                <c:pt idx="976">
                  <c:v>-512.88625000000002</c:v>
                </c:pt>
                <c:pt idx="977">
                  <c:v>-512.54143999999997</c:v>
                </c:pt>
                <c:pt idx="978">
                  <c:v>-512.01101000000006</c:v>
                </c:pt>
                <c:pt idx="979">
                  <c:v>-511.57431000000003</c:v>
                </c:pt>
                <c:pt idx="980">
                  <c:v>-511.34751999999997</c:v>
                </c:pt>
                <c:pt idx="981">
                  <c:v>-511.34732000000002</c:v>
                </c:pt>
                <c:pt idx="982">
                  <c:v>-511.70875000000001</c:v>
                </c:pt>
                <c:pt idx="983">
                  <c:v>-512.38836000000003</c:v>
                </c:pt>
                <c:pt idx="984">
                  <c:v>-513.12121000000002</c:v>
                </c:pt>
                <c:pt idx="985">
                  <c:v>-513.49882000000002</c:v>
                </c:pt>
                <c:pt idx="986">
                  <c:v>-513.39038000000005</c:v>
                </c:pt>
                <c:pt idx="987">
                  <c:v>-513.22780999999998</c:v>
                </c:pt>
                <c:pt idx="988">
                  <c:v>-513.41369999999995</c:v>
                </c:pt>
                <c:pt idx="989">
                  <c:v>-513.64883999999995</c:v>
                </c:pt>
                <c:pt idx="990">
                  <c:v>-513.36221999999998</c:v>
                </c:pt>
                <c:pt idx="991">
                  <c:v>-512.51116000000002</c:v>
                </c:pt>
                <c:pt idx="992">
                  <c:v>-511.52632</c:v>
                </c:pt>
                <c:pt idx="993">
                  <c:v>-510.93686000000002</c:v>
                </c:pt>
                <c:pt idx="994">
                  <c:v>-510.90399000000002</c:v>
                </c:pt>
                <c:pt idx="995">
                  <c:v>-511.19256999999999</c:v>
                </c:pt>
                <c:pt idx="996">
                  <c:v>-511.30477999999999</c:v>
                </c:pt>
                <c:pt idx="997">
                  <c:v>-510.83335</c:v>
                </c:pt>
                <c:pt idx="998">
                  <c:v>-509.92547999999999</c:v>
                </c:pt>
                <c:pt idx="999">
                  <c:v>-509.06905</c:v>
                </c:pt>
                <c:pt idx="1000">
                  <c:v>-508.36268999999999</c:v>
                </c:pt>
                <c:pt idx="1001">
                  <c:v>-507.64805999999999</c:v>
                </c:pt>
                <c:pt idx="1002">
                  <c:v>-507.24831999999998</c:v>
                </c:pt>
                <c:pt idx="1003">
                  <c:v>-507.58291000000003</c:v>
                </c:pt>
                <c:pt idx="1004">
                  <c:v>-508.49441000000002</c:v>
                </c:pt>
                <c:pt idx="1005">
                  <c:v>-509.36237999999997</c:v>
                </c:pt>
                <c:pt idx="1006">
                  <c:v>-509.86921000000001</c:v>
                </c:pt>
                <c:pt idx="1007">
                  <c:v>-510.04484000000002</c:v>
                </c:pt>
                <c:pt idx="1008">
                  <c:v>-510.27526999999998</c:v>
                </c:pt>
                <c:pt idx="1009">
                  <c:v>-510.98723000000001</c:v>
                </c:pt>
                <c:pt idx="1010">
                  <c:v>-512.14482999999996</c:v>
                </c:pt>
                <c:pt idx="1011">
                  <c:v>-513.28345999999999</c:v>
                </c:pt>
                <c:pt idx="1012">
                  <c:v>-513.79309999999998</c:v>
                </c:pt>
                <c:pt idx="1013">
                  <c:v>-513.32317</c:v>
                </c:pt>
                <c:pt idx="1014">
                  <c:v>-512.34472000000005</c:v>
                </c:pt>
                <c:pt idx="1015">
                  <c:v>-511.83828</c:v>
                </c:pt>
                <c:pt idx="1016">
                  <c:v>-511.99653000000001</c:v>
                </c:pt>
                <c:pt idx="1017">
                  <c:v>-512.04885999999999</c:v>
                </c:pt>
                <c:pt idx="1018">
                  <c:v>-511.76233000000002</c:v>
                </c:pt>
                <c:pt idx="1019">
                  <c:v>-511.61264</c:v>
                </c:pt>
                <c:pt idx="1020">
                  <c:v>-511.72892000000002</c:v>
                </c:pt>
                <c:pt idx="1021">
                  <c:v>-511.83309000000003</c:v>
                </c:pt>
                <c:pt idx="1022">
                  <c:v>-511.85079000000002</c:v>
                </c:pt>
                <c:pt idx="1023">
                  <c:v>-511.83080999999999</c:v>
                </c:pt>
                <c:pt idx="1024">
                  <c:v>-511.76474999999999</c:v>
                </c:pt>
                <c:pt idx="1025">
                  <c:v>-511.82717000000002</c:v>
                </c:pt>
                <c:pt idx="1026">
                  <c:v>-512.26954999999998</c:v>
                </c:pt>
                <c:pt idx="1027">
                  <c:v>-512.96813999999995</c:v>
                </c:pt>
                <c:pt idx="1028">
                  <c:v>-513.60681999999997</c:v>
                </c:pt>
                <c:pt idx="1029">
                  <c:v>-513.96708000000001</c:v>
                </c:pt>
                <c:pt idx="1030">
                  <c:v>-513.89301999999998</c:v>
                </c:pt>
                <c:pt idx="1031">
                  <c:v>-513.22906999999998</c:v>
                </c:pt>
                <c:pt idx="1032">
                  <c:v>-512.15322000000003</c:v>
                </c:pt>
                <c:pt idx="1033">
                  <c:v>-511.16041999999999</c:v>
                </c:pt>
                <c:pt idx="1034">
                  <c:v>-510.57495</c:v>
                </c:pt>
                <c:pt idx="1035">
                  <c:v>-510.60081000000002</c:v>
                </c:pt>
                <c:pt idx="1036">
                  <c:v>-511.18392999999998</c:v>
                </c:pt>
                <c:pt idx="1037">
                  <c:v>-511.68155999999999</c:v>
                </c:pt>
                <c:pt idx="1038">
                  <c:v>-511.55360999999999</c:v>
                </c:pt>
                <c:pt idx="1039">
                  <c:v>-510.96591000000001</c:v>
                </c:pt>
                <c:pt idx="1040">
                  <c:v>-510.61914000000002</c:v>
                </c:pt>
                <c:pt idx="1041">
                  <c:v>-511.02267999999998</c:v>
                </c:pt>
                <c:pt idx="1042">
                  <c:v>-511.99703</c:v>
                </c:pt>
                <c:pt idx="1043">
                  <c:v>-512.95950000000005</c:v>
                </c:pt>
                <c:pt idx="1044">
                  <c:v>-513.59187999999995</c:v>
                </c:pt>
                <c:pt idx="1045">
                  <c:v>-513.99117999999999</c:v>
                </c:pt>
                <c:pt idx="1046">
                  <c:v>-513.90065000000004</c:v>
                </c:pt>
                <c:pt idx="1047">
                  <c:v>-513.18664000000001</c:v>
                </c:pt>
                <c:pt idx="1048">
                  <c:v>-512.38325999999995</c:v>
                </c:pt>
                <c:pt idx="1049">
                  <c:v>-511.87727000000001</c:v>
                </c:pt>
                <c:pt idx="1050">
                  <c:v>-511.57753000000002</c:v>
                </c:pt>
                <c:pt idx="1051">
                  <c:v>-511.50049999999999</c:v>
                </c:pt>
                <c:pt idx="1052">
                  <c:v>-511.55815000000001</c:v>
                </c:pt>
                <c:pt idx="1053">
                  <c:v>-511.58510000000001</c:v>
                </c:pt>
                <c:pt idx="1054">
                  <c:v>-511.67581000000001</c:v>
                </c:pt>
                <c:pt idx="1055">
                  <c:v>-511.73829999999998</c:v>
                </c:pt>
                <c:pt idx="1056">
                  <c:v>-511.37695000000002</c:v>
                </c:pt>
                <c:pt idx="1057">
                  <c:v>-510.54926999999998</c:v>
                </c:pt>
                <c:pt idx="1058">
                  <c:v>-509.72509000000002</c:v>
                </c:pt>
                <c:pt idx="1059">
                  <c:v>-509.34519</c:v>
                </c:pt>
                <c:pt idx="1060">
                  <c:v>-509.65800999999999</c:v>
                </c:pt>
                <c:pt idx="1061">
                  <c:v>-510.39594</c:v>
                </c:pt>
                <c:pt idx="1062">
                  <c:v>-510.85638999999998</c:v>
                </c:pt>
                <c:pt idx="1063">
                  <c:v>-510.68162999999998</c:v>
                </c:pt>
                <c:pt idx="1064">
                  <c:v>-510.255</c:v>
                </c:pt>
                <c:pt idx="1065">
                  <c:v>-510.30338999999998</c:v>
                </c:pt>
                <c:pt idx="1066">
                  <c:v>-510.69864000000001</c:v>
                </c:pt>
                <c:pt idx="1067">
                  <c:v>-511.02571999999998</c:v>
                </c:pt>
                <c:pt idx="1068">
                  <c:v>-511.20555999999999</c:v>
                </c:pt>
                <c:pt idx="1069">
                  <c:v>-511.36408999999998</c:v>
                </c:pt>
                <c:pt idx="1070">
                  <c:v>-511.80002999999999</c:v>
                </c:pt>
                <c:pt idx="1071">
                  <c:v>-512.45204000000001</c:v>
                </c:pt>
                <c:pt idx="1072">
                  <c:v>-513.02399000000003</c:v>
                </c:pt>
                <c:pt idx="1073">
                  <c:v>-513.35492999999997</c:v>
                </c:pt>
                <c:pt idx="1074">
                  <c:v>-513.30930000000001</c:v>
                </c:pt>
                <c:pt idx="1075">
                  <c:v>-512.94849999999997</c:v>
                </c:pt>
                <c:pt idx="1076">
                  <c:v>-512.52092000000005</c:v>
                </c:pt>
                <c:pt idx="1077">
                  <c:v>-512.08226999999999</c:v>
                </c:pt>
                <c:pt idx="1078">
                  <c:v>-511.58240999999998</c:v>
                </c:pt>
                <c:pt idx="1079">
                  <c:v>-511.17153999999999</c:v>
                </c:pt>
                <c:pt idx="1080">
                  <c:v>-511.12353000000002</c:v>
                </c:pt>
                <c:pt idx="1081">
                  <c:v>-511.45724999999999</c:v>
                </c:pt>
                <c:pt idx="1082">
                  <c:v>-511.73095999999998</c:v>
                </c:pt>
                <c:pt idx="1083">
                  <c:v>-511.59195999999997</c:v>
                </c:pt>
                <c:pt idx="1084">
                  <c:v>-511.32749999999999</c:v>
                </c:pt>
                <c:pt idx="1085">
                  <c:v>-511.52282000000002</c:v>
                </c:pt>
                <c:pt idx="1086">
                  <c:v>-512.20808999999997</c:v>
                </c:pt>
                <c:pt idx="1087">
                  <c:v>-512.68727000000001</c:v>
                </c:pt>
                <c:pt idx="1088">
                  <c:v>-512.47077000000002</c:v>
                </c:pt>
                <c:pt idx="1089">
                  <c:v>-511.76866000000001</c:v>
                </c:pt>
                <c:pt idx="1090">
                  <c:v>-511.26294999999999</c:v>
                </c:pt>
                <c:pt idx="1091">
                  <c:v>-511.29748999999998</c:v>
                </c:pt>
                <c:pt idx="1092">
                  <c:v>-511.50465000000003</c:v>
                </c:pt>
                <c:pt idx="1093">
                  <c:v>-511.42388999999997</c:v>
                </c:pt>
                <c:pt idx="1094">
                  <c:v>-510.87326999999999</c:v>
                </c:pt>
                <c:pt idx="1095">
                  <c:v>-510.15949000000001</c:v>
                </c:pt>
                <c:pt idx="1096">
                  <c:v>-509.81614999999999</c:v>
                </c:pt>
                <c:pt idx="1097">
                  <c:v>-510.01022999999998</c:v>
                </c:pt>
                <c:pt idx="1098">
                  <c:v>-510.3211</c:v>
                </c:pt>
                <c:pt idx="1099">
                  <c:v>-510.26116000000002</c:v>
                </c:pt>
                <c:pt idx="1100">
                  <c:v>-510.02343000000002</c:v>
                </c:pt>
                <c:pt idx="1101">
                  <c:v>-509.91656</c:v>
                </c:pt>
                <c:pt idx="1102">
                  <c:v>-509.70060999999998</c:v>
                </c:pt>
                <c:pt idx="1103">
                  <c:v>-509.06833999999998</c:v>
                </c:pt>
                <c:pt idx="1104">
                  <c:v>-507.95251999999999</c:v>
                </c:pt>
                <c:pt idx="1105">
                  <c:v>-506.69191000000001</c:v>
                </c:pt>
                <c:pt idx="1106">
                  <c:v>-506.08582999999999</c:v>
                </c:pt>
                <c:pt idx="1107">
                  <c:v>-506.53987999999998</c:v>
                </c:pt>
                <c:pt idx="1108">
                  <c:v>-507.63472999999999</c:v>
                </c:pt>
                <c:pt idx="1109">
                  <c:v>-508.81060000000002</c:v>
                </c:pt>
                <c:pt idx="1110">
                  <c:v>-509.48521</c:v>
                </c:pt>
                <c:pt idx="1111">
                  <c:v>-509.62374999999997</c:v>
                </c:pt>
                <c:pt idx="1112">
                  <c:v>-509.68569000000002</c:v>
                </c:pt>
                <c:pt idx="1113">
                  <c:v>-509.93239</c:v>
                </c:pt>
                <c:pt idx="1114">
                  <c:v>-510.18284999999997</c:v>
                </c:pt>
                <c:pt idx="1115">
                  <c:v>-510.01963999999998</c:v>
                </c:pt>
                <c:pt idx="1116">
                  <c:v>-509.41708999999997</c:v>
                </c:pt>
                <c:pt idx="1117">
                  <c:v>-508.97629999999998</c:v>
                </c:pt>
                <c:pt idx="1118">
                  <c:v>-509.22984000000002</c:v>
                </c:pt>
                <c:pt idx="1119">
                  <c:v>-510.09294999999997</c:v>
                </c:pt>
                <c:pt idx="1120">
                  <c:v>-511.28014000000002</c:v>
                </c:pt>
                <c:pt idx="1121">
                  <c:v>-512.31016999999997</c:v>
                </c:pt>
                <c:pt idx="1122">
                  <c:v>-512.68007999999998</c:v>
                </c:pt>
                <c:pt idx="1123">
                  <c:v>-512.05328999999995</c:v>
                </c:pt>
                <c:pt idx="1124">
                  <c:v>-510.79768000000001</c:v>
                </c:pt>
                <c:pt idx="1125">
                  <c:v>-509.87369000000001</c:v>
                </c:pt>
                <c:pt idx="1126">
                  <c:v>-509.88051000000002</c:v>
                </c:pt>
                <c:pt idx="1127">
                  <c:v>-510.49707999999998</c:v>
                </c:pt>
                <c:pt idx="1128">
                  <c:v>-511.24578000000002</c:v>
                </c:pt>
                <c:pt idx="1129">
                  <c:v>-511.95301999999998</c:v>
                </c:pt>
                <c:pt idx="1130">
                  <c:v>-512.47161000000006</c:v>
                </c:pt>
                <c:pt idx="1131">
                  <c:v>-512.74553000000003</c:v>
                </c:pt>
                <c:pt idx="1132">
                  <c:v>-512.68173999999999</c:v>
                </c:pt>
                <c:pt idx="1133">
                  <c:v>-512.35325</c:v>
                </c:pt>
                <c:pt idx="1134">
                  <c:v>-512.14036999999996</c:v>
                </c:pt>
                <c:pt idx="1135">
                  <c:v>-512.33892000000003</c:v>
                </c:pt>
                <c:pt idx="1136">
                  <c:v>-512.92781000000002</c:v>
                </c:pt>
                <c:pt idx="1137">
                  <c:v>-513.46226000000001</c:v>
                </c:pt>
                <c:pt idx="1138">
                  <c:v>-513.54013999999995</c:v>
                </c:pt>
                <c:pt idx="1139">
                  <c:v>-513.42724999999996</c:v>
                </c:pt>
                <c:pt idx="1140">
                  <c:v>-513.13518999999997</c:v>
                </c:pt>
                <c:pt idx="1141">
                  <c:v>-512.23401000000001</c:v>
                </c:pt>
                <c:pt idx="1142">
                  <c:v>-511.04617000000002</c:v>
                </c:pt>
                <c:pt idx="1143">
                  <c:v>-510.47937999999999</c:v>
                </c:pt>
                <c:pt idx="1144">
                  <c:v>-511.04557999999997</c:v>
                </c:pt>
                <c:pt idx="1145">
                  <c:v>-512.24189000000001</c:v>
                </c:pt>
                <c:pt idx="1146">
                  <c:v>-512.91006000000004</c:v>
                </c:pt>
                <c:pt idx="1147">
                  <c:v>-512.40300999999999</c:v>
                </c:pt>
                <c:pt idx="1148">
                  <c:v>-511.13760000000002</c:v>
                </c:pt>
                <c:pt idx="1149">
                  <c:v>-510.08945</c:v>
                </c:pt>
                <c:pt idx="1150">
                  <c:v>-510.13229000000001</c:v>
                </c:pt>
                <c:pt idx="1151">
                  <c:v>-510.99344000000002</c:v>
                </c:pt>
                <c:pt idx="1152">
                  <c:v>-511.68867</c:v>
                </c:pt>
                <c:pt idx="1153">
                  <c:v>-512.02548000000002</c:v>
                </c:pt>
                <c:pt idx="1154">
                  <c:v>-512.35211000000004</c:v>
                </c:pt>
                <c:pt idx="1155">
                  <c:v>-512.86240999999995</c:v>
                </c:pt>
                <c:pt idx="1156">
                  <c:v>-513.60392999999999</c:v>
                </c:pt>
                <c:pt idx="1157">
                  <c:v>-514.42048</c:v>
                </c:pt>
                <c:pt idx="1158">
                  <c:v>-514.89457000000004</c:v>
                </c:pt>
                <c:pt idx="1159">
                  <c:v>-514.68799999999999</c:v>
                </c:pt>
                <c:pt idx="1160">
                  <c:v>-513.75725</c:v>
                </c:pt>
                <c:pt idx="1161">
                  <c:v>-512.56124999999997</c:v>
                </c:pt>
                <c:pt idx="1162">
                  <c:v>-511.77726000000001</c:v>
                </c:pt>
                <c:pt idx="1163">
                  <c:v>-511.70699000000002</c:v>
                </c:pt>
                <c:pt idx="1164">
                  <c:v>-512.09220000000005</c:v>
                </c:pt>
                <c:pt idx="1165">
                  <c:v>-512.54204000000004</c:v>
                </c:pt>
                <c:pt idx="1166">
                  <c:v>-512.59027000000003</c:v>
                </c:pt>
                <c:pt idx="1167">
                  <c:v>-511.94896999999997</c:v>
                </c:pt>
                <c:pt idx="1168">
                  <c:v>-511.13592</c:v>
                </c:pt>
                <c:pt idx="1169">
                  <c:v>-510.93277</c:v>
                </c:pt>
                <c:pt idx="1170">
                  <c:v>-511.20695999999998</c:v>
                </c:pt>
                <c:pt idx="1171">
                  <c:v>-511.43666000000002</c:v>
                </c:pt>
                <c:pt idx="1172">
                  <c:v>-511.39890000000003</c:v>
                </c:pt>
                <c:pt idx="1173">
                  <c:v>-511.25117999999998</c:v>
                </c:pt>
                <c:pt idx="1174">
                  <c:v>-511.05126000000001</c:v>
                </c:pt>
                <c:pt idx="1175">
                  <c:v>-510.66694000000001</c:v>
                </c:pt>
                <c:pt idx="1176">
                  <c:v>-510.52283999999997</c:v>
                </c:pt>
                <c:pt idx="1177">
                  <c:v>-510.82503000000003</c:v>
                </c:pt>
                <c:pt idx="1178">
                  <c:v>-511.05962</c:v>
                </c:pt>
                <c:pt idx="1179">
                  <c:v>-511.11421999999999</c:v>
                </c:pt>
                <c:pt idx="1180">
                  <c:v>-511.19382000000002</c:v>
                </c:pt>
                <c:pt idx="1181">
                  <c:v>-511.14958999999999</c:v>
                </c:pt>
                <c:pt idx="1182">
                  <c:v>-510.83695</c:v>
                </c:pt>
                <c:pt idx="1183">
                  <c:v>-510.5455</c:v>
                </c:pt>
                <c:pt idx="1184">
                  <c:v>-510.40397000000002</c:v>
                </c:pt>
                <c:pt idx="1185">
                  <c:v>-510.16233</c:v>
                </c:pt>
                <c:pt idx="1186">
                  <c:v>-509.77202999999997</c:v>
                </c:pt>
                <c:pt idx="1187">
                  <c:v>-509.7389</c:v>
                </c:pt>
                <c:pt idx="1188">
                  <c:v>-510.23552999999998</c:v>
                </c:pt>
                <c:pt idx="1189">
                  <c:v>-510.69031999999999</c:v>
                </c:pt>
                <c:pt idx="1190">
                  <c:v>-510.94938999999999</c:v>
                </c:pt>
                <c:pt idx="1191">
                  <c:v>-511.25324000000001</c:v>
                </c:pt>
                <c:pt idx="1192">
                  <c:v>-511.60278</c:v>
                </c:pt>
                <c:pt idx="1193">
                  <c:v>-511.85259000000002</c:v>
                </c:pt>
                <c:pt idx="1194">
                  <c:v>-511.87421000000001</c:v>
                </c:pt>
                <c:pt idx="1195">
                  <c:v>-511.62723999999997</c:v>
                </c:pt>
                <c:pt idx="1196">
                  <c:v>-511.46001000000001</c:v>
                </c:pt>
                <c:pt idx="1197">
                  <c:v>-511.78822000000002</c:v>
                </c:pt>
                <c:pt idx="1198">
                  <c:v>-512.30114000000003</c:v>
                </c:pt>
                <c:pt idx="1199">
                  <c:v>-512.43232999999998</c:v>
                </c:pt>
                <c:pt idx="1200">
                  <c:v>-511.82342</c:v>
                </c:pt>
                <c:pt idx="1201">
                  <c:v>-510.68903</c:v>
                </c:pt>
                <c:pt idx="1202">
                  <c:v>-509.65062</c:v>
                </c:pt>
                <c:pt idx="1203">
                  <c:v>-509.67689000000001</c:v>
                </c:pt>
                <c:pt idx="1204">
                  <c:v>-511.08305000000001</c:v>
                </c:pt>
                <c:pt idx="1205">
                  <c:v>-512.55912999999998</c:v>
                </c:pt>
                <c:pt idx="1206">
                  <c:v>-513.41400999999996</c:v>
                </c:pt>
                <c:pt idx="1207">
                  <c:v>-513.77543000000003</c:v>
                </c:pt>
                <c:pt idx="1208">
                  <c:v>-513.89347999999995</c:v>
                </c:pt>
                <c:pt idx="1209">
                  <c:v>-513.79373999999996</c:v>
                </c:pt>
                <c:pt idx="1210">
                  <c:v>-513.54669999999999</c:v>
                </c:pt>
                <c:pt idx="1211">
                  <c:v>-513.51053000000002</c:v>
                </c:pt>
                <c:pt idx="1212">
                  <c:v>-513.76522999999997</c:v>
                </c:pt>
                <c:pt idx="1213">
                  <c:v>-513.99446999999998</c:v>
                </c:pt>
                <c:pt idx="1214">
                  <c:v>-513.9</c:v>
                </c:pt>
                <c:pt idx="1215">
                  <c:v>-513.47024999999996</c:v>
                </c:pt>
                <c:pt idx="1216">
                  <c:v>-513.15871000000004</c:v>
                </c:pt>
                <c:pt idx="1217">
                  <c:v>-512.88711999999998</c:v>
                </c:pt>
                <c:pt idx="1218">
                  <c:v>-512.12793999999997</c:v>
                </c:pt>
                <c:pt idx="1219">
                  <c:v>-510.75322999999997</c:v>
                </c:pt>
                <c:pt idx="1220">
                  <c:v>-509.34197999999998</c:v>
                </c:pt>
                <c:pt idx="1221">
                  <c:v>-509.09339999999997</c:v>
                </c:pt>
                <c:pt idx="1222">
                  <c:v>-510.43651</c:v>
                </c:pt>
                <c:pt idx="1223">
                  <c:v>-512.23545000000001</c:v>
                </c:pt>
                <c:pt idx="1224">
                  <c:v>-513.36310000000003</c:v>
                </c:pt>
                <c:pt idx="1225">
                  <c:v>-513.76921000000004</c:v>
                </c:pt>
                <c:pt idx="1226">
                  <c:v>-513.91826000000003</c:v>
                </c:pt>
                <c:pt idx="1227">
                  <c:v>-513.88169000000005</c:v>
                </c:pt>
                <c:pt idx="1228">
                  <c:v>-513.32988999999998</c:v>
                </c:pt>
                <c:pt idx="1229">
                  <c:v>-512.41153999999995</c:v>
                </c:pt>
                <c:pt idx="1230">
                  <c:v>-511.67041999999998</c:v>
                </c:pt>
                <c:pt idx="1231">
                  <c:v>-511.59037999999998</c:v>
                </c:pt>
                <c:pt idx="1232">
                  <c:v>-512.15445</c:v>
                </c:pt>
                <c:pt idx="1233">
                  <c:v>-512.80856000000006</c:v>
                </c:pt>
                <c:pt idx="1234">
                  <c:v>-513.30813999999998</c:v>
                </c:pt>
                <c:pt idx="1235">
                  <c:v>-513.7029</c:v>
                </c:pt>
                <c:pt idx="1236">
                  <c:v>-514.10082999999997</c:v>
                </c:pt>
                <c:pt idx="1237">
                  <c:v>-514.43935999999997</c:v>
                </c:pt>
                <c:pt idx="1238">
                  <c:v>-514.08198000000004</c:v>
                </c:pt>
                <c:pt idx="1239">
                  <c:v>-512.69439</c:v>
                </c:pt>
                <c:pt idx="1240">
                  <c:v>-511.38467000000003</c:v>
                </c:pt>
                <c:pt idx="1241">
                  <c:v>-511.5095</c:v>
                </c:pt>
                <c:pt idx="1242">
                  <c:v>-512.48994000000005</c:v>
                </c:pt>
                <c:pt idx="1243">
                  <c:v>-513.04868999999997</c:v>
                </c:pt>
                <c:pt idx="1244">
                  <c:v>-513.28707999999995</c:v>
                </c:pt>
                <c:pt idx="1245">
                  <c:v>-513.60167999999999</c:v>
                </c:pt>
                <c:pt idx="1246">
                  <c:v>-513.70100000000002</c:v>
                </c:pt>
                <c:pt idx="1247">
                  <c:v>-513.61030000000005</c:v>
                </c:pt>
                <c:pt idx="1248">
                  <c:v>-513.49776999999995</c:v>
                </c:pt>
                <c:pt idx="1249">
                  <c:v>-513.26023999999995</c:v>
                </c:pt>
                <c:pt idx="1250">
                  <c:v>-513.13196000000005</c:v>
                </c:pt>
                <c:pt idx="1251">
                  <c:v>-513.39666999999997</c:v>
                </c:pt>
                <c:pt idx="1252">
                  <c:v>-513.60709999999995</c:v>
                </c:pt>
                <c:pt idx="1253">
                  <c:v>-513.00289999999995</c:v>
                </c:pt>
                <c:pt idx="1254">
                  <c:v>-511.58861000000002</c:v>
                </c:pt>
                <c:pt idx="1255">
                  <c:v>-510.38049000000001</c:v>
                </c:pt>
                <c:pt idx="1256">
                  <c:v>-510.16602</c:v>
                </c:pt>
                <c:pt idx="1257">
                  <c:v>-510.61635000000001</c:v>
                </c:pt>
                <c:pt idx="1258">
                  <c:v>-511.06373000000002</c:v>
                </c:pt>
                <c:pt idx="1259">
                  <c:v>-511.41869000000003</c:v>
                </c:pt>
                <c:pt idx="1260">
                  <c:v>-511.67849000000001</c:v>
                </c:pt>
                <c:pt idx="1261">
                  <c:v>-511.48516999999998</c:v>
                </c:pt>
                <c:pt idx="1262">
                  <c:v>-510.97712000000001</c:v>
                </c:pt>
                <c:pt idx="1263">
                  <c:v>-510.92460999999997</c:v>
                </c:pt>
                <c:pt idx="1264">
                  <c:v>-511.71886999999998</c:v>
                </c:pt>
                <c:pt idx="1265">
                  <c:v>-512.66300999999999</c:v>
                </c:pt>
                <c:pt idx="1266">
                  <c:v>-513.28889000000004</c:v>
                </c:pt>
                <c:pt idx="1267">
                  <c:v>-513.50717999999995</c:v>
                </c:pt>
                <c:pt idx="1268">
                  <c:v>-513.40500999999995</c:v>
                </c:pt>
                <c:pt idx="1269">
                  <c:v>-513.08763999999996</c:v>
                </c:pt>
                <c:pt idx="1270">
                  <c:v>-512.79628000000002</c:v>
                </c:pt>
                <c:pt idx="1271">
                  <c:v>-512.57263</c:v>
                </c:pt>
                <c:pt idx="1272">
                  <c:v>-512.21699000000001</c:v>
                </c:pt>
                <c:pt idx="1273">
                  <c:v>-511.79424</c:v>
                </c:pt>
                <c:pt idx="1274">
                  <c:v>-511.20789000000002</c:v>
                </c:pt>
                <c:pt idx="1275">
                  <c:v>-510.38506000000001</c:v>
                </c:pt>
                <c:pt idx="1276">
                  <c:v>-509.64461999999997</c:v>
                </c:pt>
                <c:pt idx="1277">
                  <c:v>-509.02179000000001</c:v>
                </c:pt>
                <c:pt idx="1278">
                  <c:v>-508.47050000000002</c:v>
                </c:pt>
                <c:pt idx="1279">
                  <c:v>-508.33744999999999</c:v>
                </c:pt>
                <c:pt idx="1280">
                  <c:v>-508.87311999999997</c:v>
                </c:pt>
                <c:pt idx="1281">
                  <c:v>-509.83332999999999</c:v>
                </c:pt>
                <c:pt idx="1282">
                  <c:v>-510.59996999999998</c:v>
                </c:pt>
                <c:pt idx="1283">
                  <c:v>-510.87905999999998</c:v>
                </c:pt>
                <c:pt idx="1284">
                  <c:v>-510.86984999999999</c:v>
                </c:pt>
                <c:pt idx="1285">
                  <c:v>-510.59025000000003</c:v>
                </c:pt>
                <c:pt idx="1286">
                  <c:v>-510.3793</c:v>
                </c:pt>
                <c:pt idx="1287">
                  <c:v>-510.58688000000001</c:v>
                </c:pt>
                <c:pt idx="1288">
                  <c:v>-510.95314999999999</c:v>
                </c:pt>
                <c:pt idx="1289">
                  <c:v>-511.44396999999998</c:v>
                </c:pt>
                <c:pt idx="1290">
                  <c:v>-512.18808000000001</c:v>
                </c:pt>
                <c:pt idx="1291">
                  <c:v>-513.00495000000001</c:v>
                </c:pt>
                <c:pt idx="1292">
                  <c:v>-513.66885000000002</c:v>
                </c:pt>
                <c:pt idx="1293">
                  <c:v>-514.13697999999999</c:v>
                </c:pt>
                <c:pt idx="1294">
                  <c:v>-514.25714000000005</c:v>
                </c:pt>
                <c:pt idx="1295">
                  <c:v>-513.99257999999998</c:v>
                </c:pt>
                <c:pt idx="1296">
                  <c:v>-513.47293000000002</c:v>
                </c:pt>
                <c:pt idx="1297">
                  <c:v>-512.93764999999996</c:v>
                </c:pt>
                <c:pt idx="1298">
                  <c:v>-512.72118999999998</c:v>
                </c:pt>
                <c:pt idx="1299">
                  <c:v>-512.86207999999999</c:v>
                </c:pt>
                <c:pt idx="1300">
                  <c:v>-512.97167000000002</c:v>
                </c:pt>
                <c:pt idx="1301">
                  <c:v>-512.64549</c:v>
                </c:pt>
                <c:pt idx="1302">
                  <c:v>-511.88959999999997</c:v>
                </c:pt>
                <c:pt idx="1303">
                  <c:v>-511.33895000000001</c:v>
                </c:pt>
                <c:pt idx="1304">
                  <c:v>-511.34791999999999</c:v>
                </c:pt>
                <c:pt idx="1305">
                  <c:v>-511.31051000000002</c:v>
                </c:pt>
                <c:pt idx="1306">
                  <c:v>-510.86308000000002</c:v>
                </c:pt>
                <c:pt idx="1307">
                  <c:v>-510.47647999999998</c:v>
                </c:pt>
                <c:pt idx="1308">
                  <c:v>-510.62646000000001</c:v>
                </c:pt>
                <c:pt idx="1309">
                  <c:v>-511.35431999999997</c:v>
                </c:pt>
                <c:pt idx="1310">
                  <c:v>-512.41817000000003</c:v>
                </c:pt>
                <c:pt idx="1311">
                  <c:v>-513.52517</c:v>
                </c:pt>
                <c:pt idx="1312">
                  <c:v>-514.12953000000005</c:v>
                </c:pt>
                <c:pt idx="1313">
                  <c:v>-513.70178999999996</c:v>
                </c:pt>
                <c:pt idx="1314">
                  <c:v>-512.4153</c:v>
                </c:pt>
                <c:pt idx="1315">
                  <c:v>-511.01961</c:v>
                </c:pt>
                <c:pt idx="1316">
                  <c:v>-510.35548999999997</c:v>
                </c:pt>
                <c:pt idx="1317">
                  <c:v>-510.7527</c:v>
                </c:pt>
                <c:pt idx="1318">
                  <c:v>-511.60383000000002</c:v>
                </c:pt>
                <c:pt idx="1319">
                  <c:v>-512.24733000000003</c:v>
                </c:pt>
                <c:pt idx="1320">
                  <c:v>-512.67954999999995</c:v>
                </c:pt>
                <c:pt idx="1321">
                  <c:v>-512.98590999999999</c:v>
                </c:pt>
                <c:pt idx="1322">
                  <c:v>-513.40467000000001</c:v>
                </c:pt>
                <c:pt idx="1323">
                  <c:v>-513.72112000000004</c:v>
                </c:pt>
                <c:pt idx="1324">
                  <c:v>-513.42106999999999</c:v>
                </c:pt>
                <c:pt idx="1325">
                  <c:v>-512.62127999999996</c:v>
                </c:pt>
                <c:pt idx="1326">
                  <c:v>-511.82792999999998</c:v>
                </c:pt>
                <c:pt idx="1327">
                  <c:v>-511.33354000000003</c:v>
                </c:pt>
                <c:pt idx="1328">
                  <c:v>-511.08031999999997</c:v>
                </c:pt>
                <c:pt idx="1329">
                  <c:v>-510.70321000000001</c:v>
                </c:pt>
                <c:pt idx="1330">
                  <c:v>-510.11426</c:v>
                </c:pt>
                <c:pt idx="1331">
                  <c:v>-509.64431999999999</c:v>
                </c:pt>
                <c:pt idx="1332">
                  <c:v>-510.00027999999998</c:v>
                </c:pt>
                <c:pt idx="1333">
                  <c:v>-511.37837999999999</c:v>
                </c:pt>
                <c:pt idx="1334">
                  <c:v>-512.77498000000003</c:v>
                </c:pt>
                <c:pt idx="1335">
                  <c:v>-513.29449</c:v>
                </c:pt>
                <c:pt idx="1336">
                  <c:v>-513.02135999999996</c:v>
                </c:pt>
                <c:pt idx="1337">
                  <c:v>-512.48847000000001</c:v>
                </c:pt>
                <c:pt idx="1338">
                  <c:v>-512.11720000000003</c:v>
                </c:pt>
                <c:pt idx="1339">
                  <c:v>-511.88742000000002</c:v>
                </c:pt>
                <c:pt idx="1340">
                  <c:v>-511.58121</c:v>
                </c:pt>
                <c:pt idx="1341">
                  <c:v>-511.43923999999998</c:v>
                </c:pt>
                <c:pt idx="1342">
                  <c:v>-511.70907999999997</c:v>
                </c:pt>
                <c:pt idx="1343">
                  <c:v>-512.23915</c:v>
                </c:pt>
                <c:pt idx="1344">
                  <c:v>-512.79402000000005</c:v>
                </c:pt>
                <c:pt idx="1345">
                  <c:v>-513.27864999999997</c:v>
                </c:pt>
                <c:pt idx="1346">
                  <c:v>-513.71721000000002</c:v>
                </c:pt>
                <c:pt idx="1347">
                  <c:v>-514.31114000000002</c:v>
                </c:pt>
                <c:pt idx="1348">
                  <c:v>-514.54929000000004</c:v>
                </c:pt>
                <c:pt idx="1349">
                  <c:v>-513.66459999999995</c:v>
                </c:pt>
                <c:pt idx="1350">
                  <c:v>-511.67750000000001</c:v>
                </c:pt>
                <c:pt idx="1351">
                  <c:v>-509.71253000000002</c:v>
                </c:pt>
                <c:pt idx="1352">
                  <c:v>-509.19256000000001</c:v>
                </c:pt>
                <c:pt idx="1353">
                  <c:v>-509.97305999999998</c:v>
                </c:pt>
                <c:pt idx="1354">
                  <c:v>-510.72590000000002</c:v>
                </c:pt>
                <c:pt idx="1355">
                  <c:v>-510.70132000000001</c:v>
                </c:pt>
                <c:pt idx="1356">
                  <c:v>-510.40114</c:v>
                </c:pt>
                <c:pt idx="1357">
                  <c:v>-510.68473</c:v>
                </c:pt>
                <c:pt idx="1358">
                  <c:v>-511.74644999999998</c:v>
                </c:pt>
                <c:pt idx="1359">
                  <c:v>-512.90117999999995</c:v>
                </c:pt>
                <c:pt idx="1360">
                  <c:v>-513.11087999999995</c:v>
                </c:pt>
                <c:pt idx="1361">
                  <c:v>-512.22826999999995</c:v>
                </c:pt>
                <c:pt idx="1362">
                  <c:v>-511.17655999999999</c:v>
                </c:pt>
                <c:pt idx="1363">
                  <c:v>-510.77638000000002</c:v>
                </c:pt>
                <c:pt idx="1364">
                  <c:v>-511.19592</c:v>
                </c:pt>
                <c:pt idx="1365">
                  <c:v>-511.74378000000002</c:v>
                </c:pt>
                <c:pt idx="1366">
                  <c:v>-511.87027</c:v>
                </c:pt>
                <c:pt idx="1367">
                  <c:v>-511.85878000000002</c:v>
                </c:pt>
                <c:pt idx="1368">
                  <c:v>-511.82492000000002</c:v>
                </c:pt>
                <c:pt idx="1369">
                  <c:v>-511.80070999999998</c:v>
                </c:pt>
                <c:pt idx="1370">
                  <c:v>-512.06551000000002</c:v>
                </c:pt>
                <c:pt idx="1371">
                  <c:v>-512.55988000000002</c:v>
                </c:pt>
                <c:pt idx="1372">
                  <c:v>-512.67830000000004</c:v>
                </c:pt>
                <c:pt idx="1373">
                  <c:v>-512.10937000000001</c:v>
                </c:pt>
                <c:pt idx="1374">
                  <c:v>-511.19186999999999</c:v>
                </c:pt>
                <c:pt idx="1375">
                  <c:v>-510.45609000000002</c:v>
                </c:pt>
                <c:pt idx="1376">
                  <c:v>-510.11541</c:v>
                </c:pt>
                <c:pt idx="1377">
                  <c:v>-510.15003999999999</c:v>
                </c:pt>
                <c:pt idx="1378">
                  <c:v>-510.50168000000002</c:v>
                </c:pt>
                <c:pt idx="1379">
                  <c:v>-510.97750000000002</c:v>
                </c:pt>
                <c:pt idx="1380">
                  <c:v>-511.28053</c:v>
                </c:pt>
                <c:pt idx="1381">
                  <c:v>-511.36466000000001</c:v>
                </c:pt>
                <c:pt idx="1382">
                  <c:v>-511.38909000000001</c:v>
                </c:pt>
                <c:pt idx="1383">
                  <c:v>-511.43999000000002</c:v>
                </c:pt>
                <c:pt idx="1384">
                  <c:v>-511.47840000000002</c:v>
                </c:pt>
                <c:pt idx="1385">
                  <c:v>-511.66494999999998</c:v>
                </c:pt>
                <c:pt idx="1386">
                  <c:v>-511.98552000000001</c:v>
                </c:pt>
                <c:pt idx="1387">
                  <c:v>-512.14742000000001</c:v>
                </c:pt>
                <c:pt idx="1388">
                  <c:v>-512.07843000000003</c:v>
                </c:pt>
                <c:pt idx="1389">
                  <c:v>-512.04921000000002</c:v>
                </c:pt>
                <c:pt idx="1390">
                  <c:v>-512.44083999999998</c:v>
                </c:pt>
                <c:pt idx="1391">
                  <c:v>-513.01793999999995</c:v>
                </c:pt>
                <c:pt idx="1392">
                  <c:v>-513.21486000000004</c:v>
                </c:pt>
                <c:pt idx="1393">
                  <c:v>-512.80132000000003</c:v>
                </c:pt>
                <c:pt idx="1394">
                  <c:v>-511.91692999999998</c:v>
                </c:pt>
                <c:pt idx="1395">
                  <c:v>-511.20193</c:v>
                </c:pt>
                <c:pt idx="1396">
                  <c:v>-511.22501</c:v>
                </c:pt>
                <c:pt idx="1397">
                  <c:v>-511.64544999999998</c:v>
                </c:pt>
                <c:pt idx="1398">
                  <c:v>-511.69576000000001</c:v>
                </c:pt>
                <c:pt idx="1399">
                  <c:v>-511.21670999999998</c:v>
                </c:pt>
                <c:pt idx="1400">
                  <c:v>-510.61901</c:v>
                </c:pt>
                <c:pt idx="1401">
                  <c:v>-510.18705</c:v>
                </c:pt>
                <c:pt idx="1402">
                  <c:v>-510.10433999999998</c:v>
                </c:pt>
                <c:pt idx="1403">
                  <c:v>-510.61527999999998</c:v>
                </c:pt>
                <c:pt idx="1404">
                  <c:v>-511.21616999999998</c:v>
                </c:pt>
                <c:pt idx="1405">
                  <c:v>-511.24070999999998</c:v>
                </c:pt>
                <c:pt idx="1406">
                  <c:v>-511.04280999999997</c:v>
                </c:pt>
                <c:pt idx="1407">
                  <c:v>-511.34778999999997</c:v>
                </c:pt>
                <c:pt idx="1408">
                  <c:v>-512.17684999999994</c:v>
                </c:pt>
                <c:pt idx="1409">
                  <c:v>-512.86090000000002</c:v>
                </c:pt>
                <c:pt idx="1410">
                  <c:v>-512.76124000000004</c:v>
                </c:pt>
                <c:pt idx="1411">
                  <c:v>-511.93428</c:v>
                </c:pt>
                <c:pt idx="1412">
                  <c:v>-510.88772</c:v>
                </c:pt>
                <c:pt idx="1413">
                  <c:v>-510.0197</c:v>
                </c:pt>
                <c:pt idx="1414">
                  <c:v>-509.70618000000002</c:v>
                </c:pt>
                <c:pt idx="1415">
                  <c:v>-510.31572999999997</c:v>
                </c:pt>
                <c:pt idx="1416">
                  <c:v>-511.55180999999999</c:v>
                </c:pt>
                <c:pt idx="1417">
                  <c:v>-512.49944000000005</c:v>
                </c:pt>
                <c:pt idx="1418">
                  <c:v>-512.65583000000004</c:v>
                </c:pt>
                <c:pt idx="1419">
                  <c:v>-512.20077000000003</c:v>
                </c:pt>
                <c:pt idx="1420">
                  <c:v>-511.67340000000002</c:v>
                </c:pt>
                <c:pt idx="1421">
                  <c:v>-511.27598</c:v>
                </c:pt>
                <c:pt idx="1422">
                  <c:v>-510.76382000000001</c:v>
                </c:pt>
                <c:pt idx="1423">
                  <c:v>-510.07564000000002</c:v>
                </c:pt>
                <c:pt idx="1424">
                  <c:v>-509.48511000000002</c:v>
                </c:pt>
                <c:pt idx="1425">
                  <c:v>-509.64805000000001</c:v>
                </c:pt>
                <c:pt idx="1426">
                  <c:v>-510.83013</c:v>
                </c:pt>
                <c:pt idx="1427">
                  <c:v>-511.87313</c:v>
                </c:pt>
                <c:pt idx="1428">
                  <c:v>-512.09051999999997</c:v>
                </c:pt>
                <c:pt idx="1429">
                  <c:v>-511.93732999999997</c:v>
                </c:pt>
                <c:pt idx="1430">
                  <c:v>-512.36370999999997</c:v>
                </c:pt>
                <c:pt idx="1431">
                  <c:v>-513.57407999999998</c:v>
                </c:pt>
                <c:pt idx="1432">
                  <c:v>-514.64517999999998</c:v>
                </c:pt>
                <c:pt idx="1433">
                  <c:v>-514.56174999999996</c:v>
                </c:pt>
                <c:pt idx="1434">
                  <c:v>-513.42750000000001</c:v>
                </c:pt>
                <c:pt idx="1435">
                  <c:v>-512.59484999999995</c:v>
                </c:pt>
                <c:pt idx="1436">
                  <c:v>-512.74188000000004</c:v>
                </c:pt>
                <c:pt idx="1437">
                  <c:v>-513.59270000000004</c:v>
                </c:pt>
                <c:pt idx="1438">
                  <c:v>-514.45654000000002</c:v>
                </c:pt>
                <c:pt idx="1439">
                  <c:v>-514.56005000000005</c:v>
                </c:pt>
                <c:pt idx="1440">
                  <c:v>-513.78387999999995</c:v>
                </c:pt>
                <c:pt idx="1441">
                  <c:v>-512.98321999999996</c:v>
                </c:pt>
                <c:pt idx="1442">
                  <c:v>-513.23481000000004</c:v>
                </c:pt>
                <c:pt idx="1443">
                  <c:v>-514.33168000000001</c:v>
                </c:pt>
                <c:pt idx="1444">
                  <c:v>-515.03742999999997</c:v>
                </c:pt>
                <c:pt idx="1445">
                  <c:v>-514.56556999999998</c:v>
                </c:pt>
                <c:pt idx="1446">
                  <c:v>-513.03902000000005</c:v>
                </c:pt>
                <c:pt idx="1447">
                  <c:v>-511.39866000000001</c:v>
                </c:pt>
                <c:pt idx="1448">
                  <c:v>-510.80765000000002</c:v>
                </c:pt>
                <c:pt idx="1449">
                  <c:v>-511.20706000000001</c:v>
                </c:pt>
                <c:pt idx="1450">
                  <c:v>-511.83265999999998</c:v>
                </c:pt>
                <c:pt idx="1451">
                  <c:v>-512.15009999999995</c:v>
                </c:pt>
                <c:pt idx="1452">
                  <c:v>-511.79086999999998</c:v>
                </c:pt>
                <c:pt idx="1453">
                  <c:v>-510.98608000000002</c:v>
                </c:pt>
                <c:pt idx="1454">
                  <c:v>-510.38783000000001</c:v>
                </c:pt>
                <c:pt idx="1455">
                  <c:v>-510.24164000000002</c:v>
                </c:pt>
                <c:pt idx="1456">
                  <c:v>-510.45308</c:v>
                </c:pt>
                <c:pt idx="1457">
                  <c:v>-510.86203</c:v>
                </c:pt>
                <c:pt idx="1458">
                  <c:v>-511.26132999999999</c:v>
                </c:pt>
                <c:pt idx="1459">
                  <c:v>-511.50423999999998</c:v>
                </c:pt>
                <c:pt idx="1460">
                  <c:v>-511.45101</c:v>
                </c:pt>
                <c:pt idx="1461">
                  <c:v>-511.00675000000001</c:v>
                </c:pt>
                <c:pt idx="1462">
                  <c:v>-510.67851999999999</c:v>
                </c:pt>
                <c:pt idx="1463">
                  <c:v>-511.13216</c:v>
                </c:pt>
                <c:pt idx="1464">
                  <c:v>-512.22190999999998</c:v>
                </c:pt>
                <c:pt idx="1465">
                  <c:v>-513.48481000000004</c:v>
                </c:pt>
                <c:pt idx="1466">
                  <c:v>-514.46550999999999</c:v>
                </c:pt>
                <c:pt idx="1467">
                  <c:v>-514.66268000000002</c:v>
                </c:pt>
                <c:pt idx="1468">
                  <c:v>-513.88981999999999</c:v>
                </c:pt>
                <c:pt idx="1469">
                  <c:v>-512.70816000000002</c:v>
                </c:pt>
                <c:pt idx="1470">
                  <c:v>-511.71838000000002</c:v>
                </c:pt>
                <c:pt idx="1471">
                  <c:v>-510.97487000000001</c:v>
                </c:pt>
                <c:pt idx="1472">
                  <c:v>-510.74579999999997</c:v>
                </c:pt>
                <c:pt idx="1473">
                  <c:v>-511.25945000000002</c:v>
                </c:pt>
                <c:pt idx="1474">
                  <c:v>-512.44614999999999</c:v>
                </c:pt>
                <c:pt idx="1475">
                  <c:v>-513.93604000000005</c:v>
                </c:pt>
                <c:pt idx="1476">
                  <c:v>-515.04894999999999</c:v>
                </c:pt>
                <c:pt idx="1477">
                  <c:v>-515.23233000000005</c:v>
                </c:pt>
                <c:pt idx="1478">
                  <c:v>-514.52170000000001</c:v>
                </c:pt>
                <c:pt idx="1479">
                  <c:v>-513.47726</c:v>
                </c:pt>
                <c:pt idx="1480">
                  <c:v>-512.70362</c:v>
                </c:pt>
                <c:pt idx="1481">
                  <c:v>-512.30301999999995</c:v>
                </c:pt>
                <c:pt idx="1482">
                  <c:v>-512.23677999999995</c:v>
                </c:pt>
                <c:pt idx="1483">
                  <c:v>-512.61239</c:v>
                </c:pt>
                <c:pt idx="1484">
                  <c:v>-513.00172999999995</c:v>
                </c:pt>
                <c:pt idx="1485">
                  <c:v>-512.87253999999996</c:v>
                </c:pt>
                <c:pt idx="1486">
                  <c:v>-512.05930000000001</c:v>
                </c:pt>
                <c:pt idx="1487">
                  <c:v>-510.75022999999999</c:v>
                </c:pt>
                <c:pt idx="1488">
                  <c:v>-509.55198999999999</c:v>
                </c:pt>
                <c:pt idx="1489">
                  <c:v>-509.16971999999998</c:v>
                </c:pt>
                <c:pt idx="1490">
                  <c:v>-509.84602000000001</c:v>
                </c:pt>
                <c:pt idx="1491">
                  <c:v>-510.99678</c:v>
                </c:pt>
                <c:pt idx="1492">
                  <c:v>-511.77591000000001</c:v>
                </c:pt>
                <c:pt idx="1493">
                  <c:v>-511.88880999999998</c:v>
                </c:pt>
                <c:pt idx="1494">
                  <c:v>-511.74943000000002</c:v>
                </c:pt>
                <c:pt idx="1495">
                  <c:v>-511.81204000000002</c:v>
                </c:pt>
                <c:pt idx="1496">
                  <c:v>-511.99486999999999</c:v>
                </c:pt>
                <c:pt idx="1497">
                  <c:v>-511.93662999999998</c:v>
                </c:pt>
                <c:pt idx="1498">
                  <c:v>-511.66843999999998</c:v>
                </c:pt>
                <c:pt idx="1499">
                  <c:v>-511.41525000000001</c:v>
                </c:pt>
                <c:pt idx="1500">
                  <c:v>-510.97093999999998</c:v>
                </c:pt>
                <c:pt idx="1501">
                  <c:v>-510.10311999999999</c:v>
                </c:pt>
                <c:pt idx="1502">
                  <c:v>-509.30387000000002</c:v>
                </c:pt>
                <c:pt idx="1503">
                  <c:v>-509.1266</c:v>
                </c:pt>
                <c:pt idx="1504">
                  <c:v>-509.53206999999998</c:v>
                </c:pt>
                <c:pt idx="1505">
                  <c:v>-510.19319999999999</c:v>
                </c:pt>
                <c:pt idx="1506">
                  <c:v>-511.02645000000001</c:v>
                </c:pt>
                <c:pt idx="1507">
                  <c:v>-511.72478999999998</c:v>
                </c:pt>
                <c:pt idx="1508">
                  <c:v>-512.21910000000003</c:v>
                </c:pt>
                <c:pt idx="1509">
                  <c:v>-512.69812999999999</c:v>
                </c:pt>
                <c:pt idx="1510">
                  <c:v>-512.87761999999998</c:v>
                </c:pt>
                <c:pt idx="1511">
                  <c:v>-512.58099000000004</c:v>
                </c:pt>
                <c:pt idx="1512">
                  <c:v>-512.22352999999998</c:v>
                </c:pt>
                <c:pt idx="1513">
                  <c:v>-512.02099999999996</c:v>
                </c:pt>
                <c:pt idx="1514">
                  <c:v>-512.04209000000003</c:v>
                </c:pt>
                <c:pt idx="1515">
                  <c:v>-512.45560999999998</c:v>
                </c:pt>
                <c:pt idx="1516">
                  <c:v>-512.97420999999997</c:v>
                </c:pt>
                <c:pt idx="1517">
                  <c:v>-513.49668999999994</c:v>
                </c:pt>
                <c:pt idx="1518">
                  <c:v>-514.04537000000005</c:v>
                </c:pt>
                <c:pt idx="1519">
                  <c:v>-514.20415000000003</c:v>
                </c:pt>
                <c:pt idx="1520">
                  <c:v>-513.73423000000003</c:v>
                </c:pt>
                <c:pt idx="1521">
                  <c:v>-512.53625999999997</c:v>
                </c:pt>
                <c:pt idx="1522">
                  <c:v>-511.32619</c:v>
                </c:pt>
                <c:pt idx="1523">
                  <c:v>-510.83956000000001</c:v>
                </c:pt>
                <c:pt idx="1524">
                  <c:v>-510.87225999999998</c:v>
                </c:pt>
                <c:pt idx="1525">
                  <c:v>-511.38808999999998</c:v>
                </c:pt>
                <c:pt idx="1526">
                  <c:v>-512.29313999999999</c:v>
                </c:pt>
                <c:pt idx="1527">
                  <c:v>-512.84871999999996</c:v>
                </c:pt>
                <c:pt idx="1528">
                  <c:v>-512.58937000000003</c:v>
                </c:pt>
                <c:pt idx="1529">
                  <c:v>-512.07308</c:v>
                </c:pt>
                <c:pt idx="1530">
                  <c:v>-512.15643</c:v>
                </c:pt>
                <c:pt idx="1531">
                  <c:v>-512.54665999999997</c:v>
                </c:pt>
                <c:pt idx="1532">
                  <c:v>-512.51124000000004</c:v>
                </c:pt>
                <c:pt idx="1533">
                  <c:v>-512.04768000000001</c:v>
                </c:pt>
                <c:pt idx="1534">
                  <c:v>-511.31844999999998</c:v>
                </c:pt>
                <c:pt idx="1535">
                  <c:v>-510.35665</c:v>
                </c:pt>
                <c:pt idx="1536">
                  <c:v>-509.51990000000001</c:v>
                </c:pt>
                <c:pt idx="1537">
                  <c:v>-509.56464</c:v>
                </c:pt>
                <c:pt idx="1538">
                  <c:v>-510.22028999999998</c:v>
                </c:pt>
                <c:pt idx="1539">
                  <c:v>-510.80313999999998</c:v>
                </c:pt>
                <c:pt idx="1540">
                  <c:v>-511.09249</c:v>
                </c:pt>
                <c:pt idx="1541">
                  <c:v>-510.99936000000002</c:v>
                </c:pt>
                <c:pt idx="1542">
                  <c:v>-510.44463999999999</c:v>
                </c:pt>
                <c:pt idx="1543">
                  <c:v>-509.88229999999999</c:v>
                </c:pt>
                <c:pt idx="1544">
                  <c:v>-510.13297</c:v>
                </c:pt>
                <c:pt idx="1545">
                  <c:v>-511.22910000000002</c:v>
                </c:pt>
                <c:pt idx="1546">
                  <c:v>-512.41789000000006</c:v>
                </c:pt>
                <c:pt idx="1547">
                  <c:v>-512.97785999999996</c:v>
                </c:pt>
                <c:pt idx="1548">
                  <c:v>-512.68268999999998</c:v>
                </c:pt>
                <c:pt idx="1549">
                  <c:v>-512.16233</c:v>
                </c:pt>
                <c:pt idx="1550">
                  <c:v>-512.27984000000004</c:v>
                </c:pt>
                <c:pt idx="1551">
                  <c:v>-512.80678</c:v>
                </c:pt>
                <c:pt idx="1552">
                  <c:v>-512.72514000000001</c:v>
                </c:pt>
                <c:pt idx="1553">
                  <c:v>-511.73621000000003</c:v>
                </c:pt>
                <c:pt idx="1554">
                  <c:v>-510.72359</c:v>
                </c:pt>
                <c:pt idx="1555">
                  <c:v>-510.39911000000001</c:v>
                </c:pt>
                <c:pt idx="1556">
                  <c:v>-510.42838</c:v>
                </c:pt>
                <c:pt idx="1557">
                  <c:v>-510.29628000000002</c:v>
                </c:pt>
                <c:pt idx="1558">
                  <c:v>-509.89109999999999</c:v>
                </c:pt>
                <c:pt idx="1559">
                  <c:v>-509.47622000000001</c:v>
                </c:pt>
                <c:pt idx="1560">
                  <c:v>-509.35244</c:v>
                </c:pt>
                <c:pt idx="1561">
                  <c:v>-509.48716999999999</c:v>
                </c:pt>
                <c:pt idx="1562">
                  <c:v>-509.65390000000002</c:v>
                </c:pt>
                <c:pt idx="1563">
                  <c:v>-509.67610999999999</c:v>
                </c:pt>
                <c:pt idx="1564">
                  <c:v>-509.55513000000002</c:v>
                </c:pt>
                <c:pt idx="1565">
                  <c:v>-509.59836999999999</c:v>
                </c:pt>
                <c:pt idx="1566">
                  <c:v>-510.09710999999999</c:v>
                </c:pt>
                <c:pt idx="1567">
                  <c:v>-511.06810000000002</c:v>
                </c:pt>
                <c:pt idx="1568">
                  <c:v>-512.17439999999999</c:v>
                </c:pt>
                <c:pt idx="1569">
                  <c:v>-512.89229999999998</c:v>
                </c:pt>
                <c:pt idx="1570">
                  <c:v>-513.07258000000002</c:v>
                </c:pt>
                <c:pt idx="1571">
                  <c:v>-512.93131000000005</c:v>
                </c:pt>
                <c:pt idx="1572">
                  <c:v>-512.79921999999999</c:v>
                </c:pt>
                <c:pt idx="1573">
                  <c:v>-513.00927999999999</c:v>
                </c:pt>
                <c:pt idx="1574">
                  <c:v>-513.57813999999996</c:v>
                </c:pt>
                <c:pt idx="1575">
                  <c:v>-514.08848</c:v>
                </c:pt>
                <c:pt idx="1576">
                  <c:v>-513.75969999999995</c:v>
                </c:pt>
                <c:pt idx="1577">
                  <c:v>-512.25346000000002</c:v>
                </c:pt>
                <c:pt idx="1578">
                  <c:v>-510.26735000000002</c:v>
                </c:pt>
                <c:pt idx="1579">
                  <c:v>-509.19684999999998</c:v>
                </c:pt>
                <c:pt idx="1580">
                  <c:v>-509.54991000000001</c:v>
                </c:pt>
                <c:pt idx="1581">
                  <c:v>-510.69977999999998</c:v>
                </c:pt>
                <c:pt idx="1582">
                  <c:v>-511.98131999999998</c:v>
                </c:pt>
                <c:pt idx="1583">
                  <c:v>-512.90625999999997</c:v>
                </c:pt>
                <c:pt idx="1584">
                  <c:v>-513.40772000000004</c:v>
                </c:pt>
                <c:pt idx="1585">
                  <c:v>-513.32807000000003</c:v>
                </c:pt>
                <c:pt idx="1586">
                  <c:v>-512.50205000000005</c:v>
                </c:pt>
                <c:pt idx="1587">
                  <c:v>-511.33566999999999</c:v>
                </c:pt>
                <c:pt idx="1588">
                  <c:v>-510.92653999999999</c:v>
                </c:pt>
                <c:pt idx="1589">
                  <c:v>-512.16981999999996</c:v>
                </c:pt>
                <c:pt idx="1590">
                  <c:v>-514.23887999999999</c:v>
                </c:pt>
                <c:pt idx="1591">
                  <c:v>-515.49699999999996</c:v>
                </c:pt>
                <c:pt idx="1592">
                  <c:v>-515.45740999999998</c:v>
                </c:pt>
                <c:pt idx="1593">
                  <c:v>-514.56796999999995</c:v>
                </c:pt>
                <c:pt idx="1594">
                  <c:v>-513.29260999999997</c:v>
                </c:pt>
                <c:pt idx="1595">
                  <c:v>-512.22118</c:v>
                </c:pt>
                <c:pt idx="1596">
                  <c:v>-511.89042000000001</c:v>
                </c:pt>
                <c:pt idx="1597">
                  <c:v>-512.13644999999997</c:v>
                </c:pt>
                <c:pt idx="1598">
                  <c:v>-512.37621000000001</c:v>
                </c:pt>
                <c:pt idx="1599">
                  <c:v>-511.96721000000002</c:v>
                </c:pt>
                <c:pt idx="1600">
                  <c:v>-510.8537</c:v>
                </c:pt>
                <c:pt idx="1601">
                  <c:v>-509.75038000000001</c:v>
                </c:pt>
                <c:pt idx="1602">
                  <c:v>-509.53399000000002</c:v>
                </c:pt>
                <c:pt idx="1603">
                  <c:v>-510.33857</c:v>
                </c:pt>
                <c:pt idx="1604">
                  <c:v>-511.43756000000002</c:v>
                </c:pt>
                <c:pt idx="1605">
                  <c:v>-512.39026000000001</c:v>
                </c:pt>
                <c:pt idx="1606">
                  <c:v>-512.79488000000003</c:v>
                </c:pt>
                <c:pt idx="1607">
                  <c:v>-512.32781</c:v>
                </c:pt>
                <c:pt idx="1608">
                  <c:v>-511.55759</c:v>
                </c:pt>
                <c:pt idx="1609">
                  <c:v>-511.16212999999999</c:v>
                </c:pt>
                <c:pt idx="1610">
                  <c:v>-511.23106000000001</c:v>
                </c:pt>
                <c:pt idx="1611">
                  <c:v>-511.75684000000001</c:v>
                </c:pt>
                <c:pt idx="1612">
                  <c:v>-512.50960999999995</c:v>
                </c:pt>
                <c:pt idx="1613">
                  <c:v>-512.86703999999997</c:v>
                </c:pt>
                <c:pt idx="1614">
                  <c:v>-512.65007000000003</c:v>
                </c:pt>
                <c:pt idx="1615">
                  <c:v>-512.17962999999997</c:v>
                </c:pt>
                <c:pt idx="1616">
                  <c:v>-511.88623999999999</c:v>
                </c:pt>
                <c:pt idx="1617">
                  <c:v>-511.84935000000002</c:v>
                </c:pt>
                <c:pt idx="1618">
                  <c:v>-511.71183000000002</c:v>
                </c:pt>
                <c:pt idx="1619">
                  <c:v>-511.34512000000001</c:v>
                </c:pt>
                <c:pt idx="1620">
                  <c:v>-511.09640999999999</c:v>
                </c:pt>
                <c:pt idx="1621">
                  <c:v>-511.38844</c:v>
                </c:pt>
                <c:pt idx="1622">
                  <c:v>-512.13202000000001</c:v>
                </c:pt>
                <c:pt idx="1623">
                  <c:v>-512.69072000000006</c:v>
                </c:pt>
                <c:pt idx="1624">
                  <c:v>-512.77233000000001</c:v>
                </c:pt>
                <c:pt idx="1625">
                  <c:v>-512.89305999999999</c:v>
                </c:pt>
                <c:pt idx="1626">
                  <c:v>-513.44050000000004</c:v>
                </c:pt>
                <c:pt idx="1627">
                  <c:v>-513.81110999999999</c:v>
                </c:pt>
                <c:pt idx="1628">
                  <c:v>-513.59585000000004</c:v>
                </c:pt>
                <c:pt idx="1629">
                  <c:v>-512.95128999999997</c:v>
                </c:pt>
                <c:pt idx="1630">
                  <c:v>-512.42904999999996</c:v>
                </c:pt>
                <c:pt idx="1631">
                  <c:v>-512.64797999999996</c:v>
                </c:pt>
                <c:pt idx="1632">
                  <c:v>-513.37156000000004</c:v>
                </c:pt>
                <c:pt idx="1633">
                  <c:v>-513.65180999999995</c:v>
                </c:pt>
                <c:pt idx="1634">
                  <c:v>-513.28125999999997</c:v>
                </c:pt>
                <c:pt idx="1635">
                  <c:v>-512.91390000000001</c:v>
                </c:pt>
                <c:pt idx="1636">
                  <c:v>-512.77841000000001</c:v>
                </c:pt>
                <c:pt idx="1637">
                  <c:v>-512.58273999999994</c:v>
                </c:pt>
                <c:pt idx="1638">
                  <c:v>-512.15231000000006</c:v>
                </c:pt>
                <c:pt idx="1639">
                  <c:v>-511.71314000000001</c:v>
                </c:pt>
                <c:pt idx="1640">
                  <c:v>-511.92937000000001</c:v>
                </c:pt>
                <c:pt idx="1641">
                  <c:v>-512.35965999999996</c:v>
                </c:pt>
                <c:pt idx="1642">
                  <c:v>-512.18276000000003</c:v>
                </c:pt>
                <c:pt idx="1643">
                  <c:v>-511.56736000000001</c:v>
                </c:pt>
                <c:pt idx="1644">
                  <c:v>-510.91116</c:v>
                </c:pt>
                <c:pt idx="1645">
                  <c:v>-510.61984999999999</c:v>
                </c:pt>
                <c:pt idx="1646">
                  <c:v>-510.74444999999997</c:v>
                </c:pt>
                <c:pt idx="1647">
                  <c:v>-510.94616000000002</c:v>
                </c:pt>
                <c:pt idx="1648">
                  <c:v>-510.93963000000002</c:v>
                </c:pt>
                <c:pt idx="1649">
                  <c:v>-510.65537999999998</c:v>
                </c:pt>
                <c:pt idx="1650">
                  <c:v>-510.13884999999999</c:v>
                </c:pt>
                <c:pt idx="1651">
                  <c:v>-509.61075</c:v>
                </c:pt>
                <c:pt idx="1652">
                  <c:v>-509.47627</c:v>
                </c:pt>
                <c:pt idx="1653">
                  <c:v>-509.99768999999998</c:v>
                </c:pt>
                <c:pt idx="1654">
                  <c:v>-511.17117999999999</c:v>
                </c:pt>
                <c:pt idx="1655">
                  <c:v>-512.54997000000003</c:v>
                </c:pt>
                <c:pt idx="1656">
                  <c:v>-513.49162000000001</c:v>
                </c:pt>
                <c:pt idx="1657">
                  <c:v>-513.91242999999997</c:v>
                </c:pt>
                <c:pt idx="1658">
                  <c:v>-513.74104</c:v>
                </c:pt>
                <c:pt idx="1659">
                  <c:v>-512.87804000000006</c:v>
                </c:pt>
                <c:pt idx="1660">
                  <c:v>-511.78372999999999</c:v>
                </c:pt>
                <c:pt idx="1661">
                  <c:v>-511.30651999999998</c:v>
                </c:pt>
                <c:pt idx="1662">
                  <c:v>-511.2765</c:v>
                </c:pt>
                <c:pt idx="1663">
                  <c:v>-510.76306</c:v>
                </c:pt>
                <c:pt idx="1664">
                  <c:v>-509.87905999999998</c:v>
                </c:pt>
                <c:pt idx="1665">
                  <c:v>-509.68238000000002</c:v>
                </c:pt>
                <c:pt idx="1666">
                  <c:v>-510.66215999999997</c:v>
                </c:pt>
                <c:pt idx="1667">
                  <c:v>-511.87781000000001</c:v>
                </c:pt>
                <c:pt idx="1668">
                  <c:v>-512.59807999999998</c:v>
                </c:pt>
                <c:pt idx="1669">
                  <c:v>-512.90383999999995</c:v>
                </c:pt>
                <c:pt idx="1670">
                  <c:v>-512.97134000000005</c:v>
                </c:pt>
                <c:pt idx="1671">
                  <c:v>-512.53797999999995</c:v>
                </c:pt>
                <c:pt idx="1672">
                  <c:v>-511.43633</c:v>
                </c:pt>
                <c:pt idx="1673">
                  <c:v>-510.39891</c:v>
                </c:pt>
                <c:pt idx="1674">
                  <c:v>-509.98095000000001</c:v>
                </c:pt>
                <c:pt idx="1675">
                  <c:v>-510.03518000000003</c:v>
                </c:pt>
                <c:pt idx="1676">
                  <c:v>-510.40381000000002</c:v>
                </c:pt>
                <c:pt idx="1677">
                  <c:v>-511.03147999999999</c:v>
                </c:pt>
                <c:pt idx="1678">
                  <c:v>-511.60678999999999</c:v>
                </c:pt>
                <c:pt idx="1679">
                  <c:v>-511.70830999999998</c:v>
                </c:pt>
                <c:pt idx="1680">
                  <c:v>-511.21787999999998</c:v>
                </c:pt>
                <c:pt idx="1681">
                  <c:v>-510.09782999999999</c:v>
                </c:pt>
                <c:pt idx="1682">
                  <c:v>-508.90098999999998</c:v>
                </c:pt>
                <c:pt idx="1683">
                  <c:v>-508.72390000000001</c:v>
                </c:pt>
                <c:pt idx="1684">
                  <c:v>-509.78735999999998</c:v>
                </c:pt>
                <c:pt idx="1685">
                  <c:v>-511.30730999999997</c:v>
                </c:pt>
                <c:pt idx="1686">
                  <c:v>-512.33225000000004</c:v>
                </c:pt>
                <c:pt idx="1687">
                  <c:v>-512.71267</c:v>
                </c:pt>
                <c:pt idx="1688">
                  <c:v>-512.80421999999999</c:v>
                </c:pt>
                <c:pt idx="1689">
                  <c:v>-512.50268000000005</c:v>
                </c:pt>
                <c:pt idx="1690">
                  <c:v>-511.54376999999999</c:v>
                </c:pt>
                <c:pt idx="1691">
                  <c:v>-510.50475999999998</c:v>
                </c:pt>
                <c:pt idx="1692">
                  <c:v>-510.5059</c:v>
                </c:pt>
                <c:pt idx="1693">
                  <c:v>-511.3571</c:v>
                </c:pt>
                <c:pt idx="1694">
                  <c:v>-511.71917999999999</c:v>
                </c:pt>
                <c:pt idx="1695">
                  <c:v>-510.94144</c:v>
                </c:pt>
                <c:pt idx="1696">
                  <c:v>-509.68821000000003</c:v>
                </c:pt>
                <c:pt idx="1697">
                  <c:v>-509.30219</c:v>
                </c:pt>
                <c:pt idx="1698">
                  <c:v>-510.61702000000002</c:v>
                </c:pt>
                <c:pt idx="1699">
                  <c:v>-512.88666000000001</c:v>
                </c:pt>
                <c:pt idx="1700">
                  <c:v>-514.29093</c:v>
                </c:pt>
                <c:pt idx="1701">
                  <c:v>-513.67187999999999</c:v>
                </c:pt>
                <c:pt idx="1702">
                  <c:v>-511.61738000000003</c:v>
                </c:pt>
                <c:pt idx="1703">
                  <c:v>-510.15480000000002</c:v>
                </c:pt>
                <c:pt idx="1704">
                  <c:v>-510.17095999999998</c:v>
                </c:pt>
                <c:pt idx="1705">
                  <c:v>-510.79860000000002</c:v>
                </c:pt>
                <c:pt idx="1706">
                  <c:v>-511.21492999999998</c:v>
                </c:pt>
                <c:pt idx="1707">
                  <c:v>-511.54009000000002</c:v>
                </c:pt>
                <c:pt idx="1708">
                  <c:v>-512.11114999999995</c:v>
                </c:pt>
                <c:pt idx="1709">
                  <c:v>-512.47289999999998</c:v>
                </c:pt>
                <c:pt idx="1710">
                  <c:v>-512.19434000000001</c:v>
                </c:pt>
                <c:pt idx="1711">
                  <c:v>-511.74804999999998</c:v>
                </c:pt>
                <c:pt idx="1712">
                  <c:v>-511.42651999999998</c:v>
                </c:pt>
                <c:pt idx="1713">
                  <c:v>-511.08303000000001</c:v>
                </c:pt>
                <c:pt idx="1714">
                  <c:v>-510.85010999999997</c:v>
                </c:pt>
                <c:pt idx="1715">
                  <c:v>-511.12157000000002</c:v>
                </c:pt>
                <c:pt idx="1716">
                  <c:v>-511.75968999999998</c:v>
                </c:pt>
                <c:pt idx="1717">
                  <c:v>-512.16759000000002</c:v>
                </c:pt>
                <c:pt idx="1718">
                  <c:v>-511.99745000000001</c:v>
                </c:pt>
                <c:pt idx="1719">
                  <c:v>-511.48559</c:v>
                </c:pt>
                <c:pt idx="1720">
                  <c:v>-511.03253999999998</c:v>
                </c:pt>
                <c:pt idx="1721">
                  <c:v>-510.7473</c:v>
                </c:pt>
                <c:pt idx="1722">
                  <c:v>-510.50981999999999</c:v>
                </c:pt>
                <c:pt idx="1723">
                  <c:v>-510.48079000000001</c:v>
                </c:pt>
                <c:pt idx="1724">
                  <c:v>-510.73198000000002</c:v>
                </c:pt>
                <c:pt idx="1725">
                  <c:v>-510.83172999999999</c:v>
                </c:pt>
                <c:pt idx="1726">
                  <c:v>-510.58096999999998</c:v>
                </c:pt>
                <c:pt idx="1727">
                  <c:v>-510.48183</c:v>
                </c:pt>
                <c:pt idx="1728">
                  <c:v>-511.07454000000001</c:v>
                </c:pt>
                <c:pt idx="1729">
                  <c:v>-511.54746999999998</c:v>
                </c:pt>
                <c:pt idx="1730">
                  <c:v>-511.23635999999999</c:v>
                </c:pt>
                <c:pt idx="1731">
                  <c:v>-510.39218</c:v>
                </c:pt>
                <c:pt idx="1732">
                  <c:v>-509.47895999999997</c:v>
                </c:pt>
                <c:pt idx="1733">
                  <c:v>-509.09388000000001</c:v>
                </c:pt>
                <c:pt idx="1734">
                  <c:v>-509.61425000000003</c:v>
                </c:pt>
                <c:pt idx="1735">
                  <c:v>-510.54122999999998</c:v>
                </c:pt>
                <c:pt idx="1736">
                  <c:v>-510.79266000000001</c:v>
                </c:pt>
                <c:pt idx="1737">
                  <c:v>-510.23021999999997</c:v>
                </c:pt>
                <c:pt idx="1738">
                  <c:v>-510.31196999999997</c:v>
                </c:pt>
                <c:pt idx="1739">
                  <c:v>-511.55354999999997</c:v>
                </c:pt>
                <c:pt idx="1740">
                  <c:v>-512.63977999999997</c:v>
                </c:pt>
                <c:pt idx="1741">
                  <c:v>-513.06106999999997</c:v>
                </c:pt>
                <c:pt idx="1742">
                  <c:v>-512.84992</c:v>
                </c:pt>
                <c:pt idx="1743">
                  <c:v>-512.07685000000004</c:v>
                </c:pt>
                <c:pt idx="1744">
                  <c:v>-511.49020000000002</c:v>
                </c:pt>
                <c:pt idx="1745">
                  <c:v>-511.63654000000002</c:v>
                </c:pt>
                <c:pt idx="1746">
                  <c:v>-512.34771000000001</c:v>
                </c:pt>
                <c:pt idx="1747">
                  <c:v>-513.22556999999995</c:v>
                </c:pt>
                <c:pt idx="1748">
                  <c:v>-513.92367000000002</c:v>
                </c:pt>
                <c:pt idx="1749">
                  <c:v>-513.98752000000002</c:v>
                </c:pt>
                <c:pt idx="1750">
                  <c:v>-513.30344000000002</c:v>
                </c:pt>
                <c:pt idx="1751">
                  <c:v>-512.29385000000002</c:v>
                </c:pt>
                <c:pt idx="1752">
                  <c:v>-511.72532999999999</c:v>
                </c:pt>
                <c:pt idx="1753">
                  <c:v>-511.98890999999998</c:v>
                </c:pt>
                <c:pt idx="1754">
                  <c:v>-512.46905000000004</c:v>
                </c:pt>
                <c:pt idx="1755">
                  <c:v>-512.63001999999994</c:v>
                </c:pt>
                <c:pt idx="1756">
                  <c:v>-512.36915999999997</c:v>
                </c:pt>
                <c:pt idx="1757">
                  <c:v>-511.78924999999998</c:v>
                </c:pt>
                <c:pt idx="1758">
                  <c:v>-510.96478999999999</c:v>
                </c:pt>
                <c:pt idx="1759">
                  <c:v>-509.90037000000001</c:v>
                </c:pt>
                <c:pt idx="1760">
                  <c:v>-508.88092999999998</c:v>
                </c:pt>
                <c:pt idx="1761">
                  <c:v>-508.37117000000001</c:v>
                </c:pt>
                <c:pt idx="1762">
                  <c:v>-508.43538999999998</c:v>
                </c:pt>
                <c:pt idx="1763">
                  <c:v>-508.68072999999998</c:v>
                </c:pt>
                <c:pt idx="1764">
                  <c:v>-509.11036999999999</c:v>
                </c:pt>
                <c:pt idx="1765">
                  <c:v>-510.09868999999998</c:v>
                </c:pt>
                <c:pt idx="1766">
                  <c:v>-511.11498</c:v>
                </c:pt>
                <c:pt idx="1767">
                  <c:v>-511.55925000000002</c:v>
                </c:pt>
                <c:pt idx="1768">
                  <c:v>-511.41530999999998</c:v>
                </c:pt>
                <c:pt idx="1769">
                  <c:v>-510.97989000000001</c:v>
                </c:pt>
                <c:pt idx="1770">
                  <c:v>-510.77584999999999</c:v>
                </c:pt>
                <c:pt idx="1771">
                  <c:v>-511.58282000000003</c:v>
                </c:pt>
                <c:pt idx="1772">
                  <c:v>-512.74112000000002</c:v>
                </c:pt>
                <c:pt idx="1773">
                  <c:v>-513.27782000000002</c:v>
                </c:pt>
                <c:pt idx="1774">
                  <c:v>-513.53818999999999</c:v>
                </c:pt>
                <c:pt idx="1775">
                  <c:v>-513.82334000000003</c:v>
                </c:pt>
                <c:pt idx="1776">
                  <c:v>-513.98328000000004</c:v>
                </c:pt>
                <c:pt idx="1777">
                  <c:v>-513.69659999999999</c:v>
                </c:pt>
                <c:pt idx="1778">
                  <c:v>-512.77799000000005</c:v>
                </c:pt>
                <c:pt idx="1779">
                  <c:v>-511.64120000000003</c:v>
                </c:pt>
                <c:pt idx="1780">
                  <c:v>-511.13046000000003</c:v>
                </c:pt>
                <c:pt idx="1781">
                  <c:v>-511.56270000000001</c:v>
                </c:pt>
                <c:pt idx="1782">
                  <c:v>-512.41633999999999</c:v>
                </c:pt>
                <c:pt idx="1783">
                  <c:v>-512.78391999999997</c:v>
                </c:pt>
                <c:pt idx="1784">
                  <c:v>-512.19358</c:v>
                </c:pt>
                <c:pt idx="1785">
                  <c:v>-511.00975</c:v>
                </c:pt>
                <c:pt idx="1786">
                  <c:v>-510.10190999999998</c:v>
                </c:pt>
                <c:pt idx="1787">
                  <c:v>-509.92221000000001</c:v>
                </c:pt>
                <c:pt idx="1788">
                  <c:v>-510.15915000000001</c:v>
                </c:pt>
                <c:pt idx="1789">
                  <c:v>-510.32202999999998</c:v>
                </c:pt>
                <c:pt idx="1790">
                  <c:v>-510.46793000000002</c:v>
                </c:pt>
                <c:pt idx="1791">
                  <c:v>-510.96561000000003</c:v>
                </c:pt>
                <c:pt idx="1792">
                  <c:v>-511.74421000000001</c:v>
                </c:pt>
                <c:pt idx="1793">
                  <c:v>-512.28556000000003</c:v>
                </c:pt>
                <c:pt idx="1794">
                  <c:v>-512.06943000000001</c:v>
                </c:pt>
                <c:pt idx="1795">
                  <c:v>-511.02152999999998</c:v>
                </c:pt>
                <c:pt idx="1796">
                  <c:v>-510.03563000000003</c:v>
                </c:pt>
                <c:pt idx="1797">
                  <c:v>-510.54320000000001</c:v>
                </c:pt>
                <c:pt idx="1798">
                  <c:v>-511.92408</c:v>
                </c:pt>
                <c:pt idx="1799">
                  <c:v>-512.81200999999999</c:v>
                </c:pt>
                <c:pt idx="1800">
                  <c:v>-512.97662000000003</c:v>
                </c:pt>
                <c:pt idx="1801">
                  <c:v>-512.71132</c:v>
                </c:pt>
                <c:pt idx="1802">
                  <c:v>-512.30516</c:v>
                </c:pt>
                <c:pt idx="1803">
                  <c:v>-511.90051999999997</c:v>
                </c:pt>
                <c:pt idx="1804">
                  <c:v>-511.72917999999999</c:v>
                </c:pt>
                <c:pt idx="1805">
                  <c:v>-511.93858</c:v>
                </c:pt>
                <c:pt idx="1806">
                  <c:v>-512.40333999999996</c:v>
                </c:pt>
                <c:pt idx="1807">
                  <c:v>-512.47824000000003</c:v>
                </c:pt>
                <c:pt idx="1808">
                  <c:v>-512.17407000000003</c:v>
                </c:pt>
                <c:pt idx="1809">
                  <c:v>-512.42498000000001</c:v>
                </c:pt>
                <c:pt idx="1810">
                  <c:v>-513.36189000000002</c:v>
                </c:pt>
                <c:pt idx="1811">
                  <c:v>-514.18758000000003</c:v>
                </c:pt>
                <c:pt idx="1812">
                  <c:v>-514.35636999999997</c:v>
                </c:pt>
                <c:pt idx="1813">
                  <c:v>-513.78183999999999</c:v>
                </c:pt>
                <c:pt idx="1814">
                  <c:v>-512.85242000000005</c:v>
                </c:pt>
                <c:pt idx="1815">
                  <c:v>-512.14796999999999</c:v>
                </c:pt>
                <c:pt idx="1816">
                  <c:v>-512.04125999999997</c:v>
                </c:pt>
                <c:pt idx="1817">
                  <c:v>-512.29476</c:v>
                </c:pt>
                <c:pt idx="1818">
                  <c:v>-512.32492999999999</c:v>
                </c:pt>
                <c:pt idx="1819">
                  <c:v>-511.91093000000001</c:v>
                </c:pt>
                <c:pt idx="1820">
                  <c:v>-511.19274999999999</c:v>
                </c:pt>
                <c:pt idx="1821">
                  <c:v>-510.17660000000001</c:v>
                </c:pt>
                <c:pt idx="1822">
                  <c:v>-508.95116000000002</c:v>
                </c:pt>
                <c:pt idx="1823">
                  <c:v>-508.21811000000002</c:v>
                </c:pt>
                <c:pt idx="1824">
                  <c:v>-508.51609999999999</c:v>
                </c:pt>
                <c:pt idx="1825">
                  <c:v>-509.31896</c:v>
                </c:pt>
                <c:pt idx="1826">
                  <c:v>-509.99694</c:v>
                </c:pt>
                <c:pt idx="1827">
                  <c:v>-510.36228999999997</c:v>
                </c:pt>
                <c:pt idx="1828">
                  <c:v>-510.46674999999999</c:v>
                </c:pt>
                <c:pt idx="1829">
                  <c:v>-510.59557999999998</c:v>
                </c:pt>
                <c:pt idx="1830">
                  <c:v>-510.94441</c:v>
                </c:pt>
                <c:pt idx="1831">
                  <c:v>-511.35608000000002</c:v>
                </c:pt>
                <c:pt idx="1832">
                  <c:v>-511.61957000000001</c:v>
                </c:pt>
                <c:pt idx="1833">
                  <c:v>-511.60642000000001</c:v>
                </c:pt>
                <c:pt idx="1834">
                  <c:v>-511.58652000000001</c:v>
                </c:pt>
                <c:pt idx="1835">
                  <c:v>-511.55068</c:v>
                </c:pt>
                <c:pt idx="1836">
                  <c:v>-511.16744</c:v>
                </c:pt>
                <c:pt idx="1837">
                  <c:v>-510.69511999999997</c:v>
                </c:pt>
                <c:pt idx="1838">
                  <c:v>-510.5874</c:v>
                </c:pt>
                <c:pt idx="1839">
                  <c:v>-510.78602000000001</c:v>
                </c:pt>
                <c:pt idx="1840">
                  <c:v>-511.13702999999998</c:v>
                </c:pt>
                <c:pt idx="1841">
                  <c:v>-511.61946999999998</c:v>
                </c:pt>
                <c:pt idx="1842">
                  <c:v>-511.97732000000002</c:v>
                </c:pt>
                <c:pt idx="1843">
                  <c:v>-512.13724999999999</c:v>
                </c:pt>
                <c:pt idx="1844">
                  <c:v>-512.57641999999998</c:v>
                </c:pt>
                <c:pt idx="1845">
                  <c:v>-513.41339000000005</c:v>
                </c:pt>
                <c:pt idx="1846">
                  <c:v>-514.25185999999997</c:v>
                </c:pt>
                <c:pt idx="1847">
                  <c:v>-514.60835999999995</c:v>
                </c:pt>
                <c:pt idx="1848">
                  <c:v>-514.31043999999997</c:v>
                </c:pt>
                <c:pt idx="1849">
                  <c:v>-513.82068000000004</c:v>
                </c:pt>
                <c:pt idx="1850">
                  <c:v>-513.51336000000003</c:v>
                </c:pt>
                <c:pt idx="1851">
                  <c:v>-513.07506000000001</c:v>
                </c:pt>
                <c:pt idx="1852">
                  <c:v>-512.41805999999997</c:v>
                </c:pt>
                <c:pt idx="1853">
                  <c:v>-511.95665000000002</c:v>
                </c:pt>
                <c:pt idx="1854">
                  <c:v>-511.80070999999998</c:v>
                </c:pt>
                <c:pt idx="1855">
                  <c:v>-511.62196999999998</c:v>
                </c:pt>
                <c:pt idx="1856">
                  <c:v>-511.33010999999999</c:v>
                </c:pt>
                <c:pt idx="1857">
                  <c:v>-511.09228999999999</c:v>
                </c:pt>
                <c:pt idx="1858">
                  <c:v>-510.80092000000002</c:v>
                </c:pt>
                <c:pt idx="1859">
                  <c:v>-510.34670999999997</c:v>
                </c:pt>
                <c:pt idx="1860">
                  <c:v>-509.88603999999998</c:v>
                </c:pt>
                <c:pt idx="1861">
                  <c:v>-509.64816000000002</c:v>
                </c:pt>
                <c:pt idx="1862">
                  <c:v>-510.19477999999998</c:v>
                </c:pt>
                <c:pt idx="1863">
                  <c:v>-511.57688000000002</c:v>
                </c:pt>
                <c:pt idx="1864">
                  <c:v>-512.79264000000001</c:v>
                </c:pt>
                <c:pt idx="1865">
                  <c:v>-513.00337000000002</c:v>
                </c:pt>
                <c:pt idx="1866">
                  <c:v>-512.72901999999999</c:v>
                </c:pt>
                <c:pt idx="1867">
                  <c:v>-513.07151999999996</c:v>
                </c:pt>
                <c:pt idx="1868">
                  <c:v>-513.52837999999997</c:v>
                </c:pt>
                <c:pt idx="1869">
                  <c:v>-513.31901000000005</c:v>
                </c:pt>
                <c:pt idx="1870">
                  <c:v>-512.88421000000005</c:v>
                </c:pt>
                <c:pt idx="1871">
                  <c:v>-512.61301000000003</c:v>
                </c:pt>
                <c:pt idx="1872">
                  <c:v>-512.548</c:v>
                </c:pt>
                <c:pt idx="1873">
                  <c:v>-512.81858999999997</c:v>
                </c:pt>
                <c:pt idx="1874">
                  <c:v>-513.21343000000002</c:v>
                </c:pt>
                <c:pt idx="1875">
                  <c:v>-513.16141000000005</c:v>
                </c:pt>
                <c:pt idx="1876">
                  <c:v>-512.38076000000001</c:v>
                </c:pt>
                <c:pt idx="1877">
                  <c:v>-511.73737</c:v>
                </c:pt>
                <c:pt idx="1878">
                  <c:v>-512.25937999999996</c:v>
                </c:pt>
                <c:pt idx="1879">
                  <c:v>-513.47325000000001</c:v>
                </c:pt>
                <c:pt idx="1880">
                  <c:v>-514.19815000000006</c:v>
                </c:pt>
                <c:pt idx="1881">
                  <c:v>-513.87446999999997</c:v>
                </c:pt>
                <c:pt idx="1882">
                  <c:v>-512.90521000000001</c:v>
                </c:pt>
                <c:pt idx="1883">
                  <c:v>-512.01322000000005</c:v>
                </c:pt>
                <c:pt idx="1884">
                  <c:v>-511.35678000000001</c:v>
                </c:pt>
                <c:pt idx="1885">
                  <c:v>-510.84492999999998</c:v>
                </c:pt>
                <c:pt idx="1886">
                  <c:v>-510.20769000000001</c:v>
                </c:pt>
                <c:pt idx="1887">
                  <c:v>-509.31340999999998</c:v>
                </c:pt>
                <c:pt idx="1888">
                  <c:v>-508.61189000000002</c:v>
                </c:pt>
                <c:pt idx="1889">
                  <c:v>-508.83539000000002</c:v>
                </c:pt>
                <c:pt idx="1890">
                  <c:v>-509.93477999999999</c:v>
                </c:pt>
                <c:pt idx="1891">
                  <c:v>-511.16735999999997</c:v>
                </c:pt>
                <c:pt idx="1892">
                  <c:v>-512.05128000000002</c:v>
                </c:pt>
                <c:pt idx="1893">
                  <c:v>-512.64616000000001</c:v>
                </c:pt>
                <c:pt idx="1894">
                  <c:v>-513.19973000000005</c:v>
                </c:pt>
                <c:pt idx="1895">
                  <c:v>-513.65493000000004</c:v>
                </c:pt>
                <c:pt idx="1896">
                  <c:v>-513.85758999999996</c:v>
                </c:pt>
                <c:pt idx="1897">
                  <c:v>-513.70753000000002</c:v>
                </c:pt>
                <c:pt idx="1898">
                  <c:v>-513.49296000000004</c:v>
                </c:pt>
                <c:pt idx="1899">
                  <c:v>-513.55012999999997</c:v>
                </c:pt>
                <c:pt idx="1900">
                  <c:v>-513.71006</c:v>
                </c:pt>
                <c:pt idx="1901">
                  <c:v>-513.64894000000004</c:v>
                </c:pt>
                <c:pt idx="1902">
                  <c:v>-513.15643</c:v>
                </c:pt>
                <c:pt idx="1903">
                  <c:v>-512.53161999999998</c:v>
                </c:pt>
                <c:pt idx="1904">
                  <c:v>-512.01928999999996</c:v>
                </c:pt>
                <c:pt idx="1905">
                  <c:v>-511.68180000000001</c:v>
                </c:pt>
                <c:pt idx="1906">
                  <c:v>-511.97379999999998</c:v>
                </c:pt>
                <c:pt idx="1907">
                  <c:v>-512.65302999999994</c:v>
                </c:pt>
                <c:pt idx="1908">
                  <c:v>-513.02854000000002</c:v>
                </c:pt>
                <c:pt idx="1909">
                  <c:v>-513.14571999999998</c:v>
                </c:pt>
                <c:pt idx="1910">
                  <c:v>-513.31205999999997</c:v>
                </c:pt>
                <c:pt idx="1911">
                  <c:v>-513.36589000000004</c:v>
                </c:pt>
                <c:pt idx="1912">
                  <c:v>-512.98613999999998</c:v>
                </c:pt>
                <c:pt idx="1913">
                  <c:v>-512.35886000000005</c:v>
                </c:pt>
                <c:pt idx="1914">
                  <c:v>-512.20951000000002</c:v>
                </c:pt>
                <c:pt idx="1915">
                  <c:v>-512.74109999999996</c:v>
                </c:pt>
                <c:pt idx="1916">
                  <c:v>-513.33659999999998</c:v>
                </c:pt>
                <c:pt idx="1917">
                  <c:v>-513.35468000000003</c:v>
                </c:pt>
                <c:pt idx="1918">
                  <c:v>-513.01342</c:v>
                </c:pt>
                <c:pt idx="1919">
                  <c:v>-512.91162999999995</c:v>
                </c:pt>
                <c:pt idx="1920">
                  <c:v>-513.15309000000002</c:v>
                </c:pt>
                <c:pt idx="1921">
                  <c:v>-513.30665999999997</c:v>
                </c:pt>
                <c:pt idx="1922">
                  <c:v>-513.36649999999997</c:v>
                </c:pt>
                <c:pt idx="1923">
                  <c:v>-513.90237000000002</c:v>
                </c:pt>
                <c:pt idx="1924">
                  <c:v>-515.0634</c:v>
                </c:pt>
                <c:pt idx="1925">
                  <c:v>-516.11878000000002</c:v>
                </c:pt>
                <c:pt idx="1926">
                  <c:v>-516.43507999999997</c:v>
                </c:pt>
                <c:pt idx="1927">
                  <c:v>-516.11594000000002</c:v>
                </c:pt>
                <c:pt idx="1928">
                  <c:v>-515.61072000000001</c:v>
                </c:pt>
                <c:pt idx="1929">
                  <c:v>-515.14283999999998</c:v>
                </c:pt>
                <c:pt idx="1930">
                  <c:v>-514.54507000000001</c:v>
                </c:pt>
                <c:pt idx="1931">
                  <c:v>-513.721</c:v>
                </c:pt>
                <c:pt idx="1932">
                  <c:v>-512.94996000000003</c:v>
                </c:pt>
                <c:pt idx="1933">
                  <c:v>-512.55296999999996</c:v>
                </c:pt>
                <c:pt idx="1934">
                  <c:v>-512.20622000000003</c:v>
                </c:pt>
                <c:pt idx="1935">
                  <c:v>-511.33627999999999</c:v>
                </c:pt>
                <c:pt idx="1936">
                  <c:v>-510.08451000000002</c:v>
                </c:pt>
                <c:pt idx="1937">
                  <c:v>-509.60212000000001</c:v>
                </c:pt>
                <c:pt idx="1938">
                  <c:v>-510.68245000000002</c:v>
                </c:pt>
                <c:pt idx="1939">
                  <c:v>-512.39802999999995</c:v>
                </c:pt>
                <c:pt idx="1940">
                  <c:v>-513.51526000000001</c:v>
                </c:pt>
                <c:pt idx="1941">
                  <c:v>-513.65561000000002</c:v>
                </c:pt>
                <c:pt idx="1942">
                  <c:v>-513.06677999999999</c:v>
                </c:pt>
                <c:pt idx="1943">
                  <c:v>-512.25798999999995</c:v>
                </c:pt>
                <c:pt idx="1944">
                  <c:v>-511.68340999999998</c:v>
                </c:pt>
                <c:pt idx="1945">
                  <c:v>-511.51744000000002</c:v>
                </c:pt>
                <c:pt idx="1946">
                  <c:v>-511.61482000000001</c:v>
                </c:pt>
                <c:pt idx="1947">
                  <c:v>-512.01738999999998</c:v>
                </c:pt>
                <c:pt idx="1948">
                  <c:v>-512.64437999999996</c:v>
                </c:pt>
                <c:pt idx="1949">
                  <c:v>-513.29142000000002</c:v>
                </c:pt>
                <c:pt idx="1950">
                  <c:v>-513.82074999999998</c:v>
                </c:pt>
                <c:pt idx="1951">
                  <c:v>-514.01661999999999</c:v>
                </c:pt>
                <c:pt idx="1952">
                  <c:v>-513.87189000000001</c:v>
                </c:pt>
                <c:pt idx="1953">
                  <c:v>-513.49095999999997</c:v>
                </c:pt>
                <c:pt idx="1954">
                  <c:v>-513.04137000000003</c:v>
                </c:pt>
                <c:pt idx="1955">
                  <c:v>-512.78479000000004</c:v>
                </c:pt>
                <c:pt idx="1956">
                  <c:v>-512.96325999999999</c:v>
                </c:pt>
                <c:pt idx="1957">
                  <c:v>-513.78299000000004</c:v>
                </c:pt>
                <c:pt idx="1958">
                  <c:v>-514.78665999999998</c:v>
                </c:pt>
                <c:pt idx="1959">
                  <c:v>-515.36724000000004</c:v>
                </c:pt>
                <c:pt idx="1960">
                  <c:v>-515.25127999999995</c:v>
                </c:pt>
                <c:pt idx="1961">
                  <c:v>-514.63547000000005</c:v>
                </c:pt>
                <c:pt idx="1962">
                  <c:v>-514.29944</c:v>
                </c:pt>
                <c:pt idx="1963">
                  <c:v>-514.75990999999999</c:v>
                </c:pt>
                <c:pt idx="1964">
                  <c:v>-515.72433000000001</c:v>
                </c:pt>
                <c:pt idx="1965">
                  <c:v>-516.36613999999997</c:v>
                </c:pt>
                <c:pt idx="1966">
                  <c:v>-516.31866000000002</c:v>
                </c:pt>
                <c:pt idx="1967">
                  <c:v>-515.88687000000004</c:v>
                </c:pt>
                <c:pt idx="1968">
                  <c:v>-515.54780000000005</c:v>
                </c:pt>
                <c:pt idx="1969">
                  <c:v>-515.52108999999996</c:v>
                </c:pt>
                <c:pt idx="1970">
                  <c:v>-515.54583000000002</c:v>
                </c:pt>
                <c:pt idx="1971">
                  <c:v>-515.14067</c:v>
                </c:pt>
                <c:pt idx="1972">
                  <c:v>-514.44003999999995</c:v>
                </c:pt>
                <c:pt idx="1973">
                  <c:v>-513.64655000000005</c:v>
                </c:pt>
                <c:pt idx="1974">
                  <c:v>-512.80933000000005</c:v>
                </c:pt>
                <c:pt idx="1975">
                  <c:v>-512.00981999999999</c:v>
                </c:pt>
                <c:pt idx="1976">
                  <c:v>-511.3698</c:v>
                </c:pt>
                <c:pt idx="1977">
                  <c:v>-511.31137999999999</c:v>
                </c:pt>
                <c:pt idx="1978">
                  <c:v>-511.74880999999999</c:v>
                </c:pt>
                <c:pt idx="1979">
                  <c:v>-511.95258999999999</c:v>
                </c:pt>
                <c:pt idx="1980">
                  <c:v>-511.75916999999998</c:v>
                </c:pt>
                <c:pt idx="1981">
                  <c:v>-511.75634000000002</c:v>
                </c:pt>
                <c:pt idx="1982">
                  <c:v>-512.25874999999996</c:v>
                </c:pt>
                <c:pt idx="1983">
                  <c:v>-512.80017999999995</c:v>
                </c:pt>
                <c:pt idx="1984">
                  <c:v>-513.01050999999995</c:v>
                </c:pt>
                <c:pt idx="1985">
                  <c:v>-513.0489</c:v>
                </c:pt>
                <c:pt idx="1986">
                  <c:v>-513.23216000000002</c:v>
                </c:pt>
                <c:pt idx="1987">
                  <c:v>-513.59177</c:v>
                </c:pt>
                <c:pt idx="1988">
                  <c:v>-513.74019999999996</c:v>
                </c:pt>
                <c:pt idx="1989">
                  <c:v>-513.20078999999998</c:v>
                </c:pt>
                <c:pt idx="1990">
                  <c:v>-512.50446999999997</c:v>
                </c:pt>
                <c:pt idx="1991">
                  <c:v>-512.61986999999999</c:v>
                </c:pt>
                <c:pt idx="1992">
                  <c:v>-513.23063999999999</c:v>
                </c:pt>
                <c:pt idx="1993">
                  <c:v>-513.54489999999998</c:v>
                </c:pt>
                <c:pt idx="1994">
                  <c:v>-513.44105999999999</c:v>
                </c:pt>
                <c:pt idx="1995">
                  <c:v>-513.17551000000003</c:v>
                </c:pt>
                <c:pt idx="1996">
                  <c:v>-512.65440999999998</c:v>
                </c:pt>
                <c:pt idx="1997">
                  <c:v>-511.83057000000002</c:v>
                </c:pt>
                <c:pt idx="1998">
                  <c:v>-511.37241999999998</c:v>
                </c:pt>
                <c:pt idx="1999">
                  <c:v>-511.38380999999998</c:v>
                </c:pt>
                <c:pt idx="2000">
                  <c:v>-511.41257000000002</c:v>
                </c:pt>
                <c:pt idx="2001">
                  <c:v>-511.54518999999999</c:v>
                </c:pt>
                <c:pt idx="2002">
                  <c:v>-512.06353000000001</c:v>
                </c:pt>
                <c:pt idx="2003">
                  <c:v>-513.04462999999998</c:v>
                </c:pt>
                <c:pt idx="2004">
                  <c:v>-513.92134999999996</c:v>
                </c:pt>
                <c:pt idx="2005">
                  <c:v>-513.88211000000001</c:v>
                </c:pt>
                <c:pt idx="2006">
                  <c:v>-513.13405999999998</c:v>
                </c:pt>
                <c:pt idx="2007">
                  <c:v>-512.52430000000004</c:v>
                </c:pt>
                <c:pt idx="2008">
                  <c:v>-512.39227000000005</c:v>
                </c:pt>
                <c:pt idx="2009">
                  <c:v>-512.87672999999995</c:v>
                </c:pt>
                <c:pt idx="2010">
                  <c:v>-513.49617999999998</c:v>
                </c:pt>
                <c:pt idx="2011">
                  <c:v>-513.77146000000005</c:v>
                </c:pt>
                <c:pt idx="2012">
                  <c:v>-513.69462999999996</c:v>
                </c:pt>
                <c:pt idx="2013">
                  <c:v>-513.51525000000004</c:v>
                </c:pt>
                <c:pt idx="2014">
                  <c:v>-513.47385999999995</c:v>
                </c:pt>
                <c:pt idx="2015">
                  <c:v>-513.4864</c:v>
                </c:pt>
                <c:pt idx="2016">
                  <c:v>-513.60193000000004</c:v>
                </c:pt>
                <c:pt idx="2017">
                  <c:v>-514.13833</c:v>
                </c:pt>
                <c:pt idx="2018">
                  <c:v>-514.86266000000001</c:v>
                </c:pt>
                <c:pt idx="2019">
                  <c:v>-515.09951999999998</c:v>
                </c:pt>
                <c:pt idx="2020">
                  <c:v>-514.43759999999997</c:v>
                </c:pt>
                <c:pt idx="2021">
                  <c:v>-513.01328000000001</c:v>
                </c:pt>
                <c:pt idx="2022">
                  <c:v>-511.39697999999999</c:v>
                </c:pt>
                <c:pt idx="2023">
                  <c:v>-510.09356000000002</c:v>
                </c:pt>
                <c:pt idx="2024">
                  <c:v>-509.09809000000001</c:v>
                </c:pt>
                <c:pt idx="2025">
                  <c:v>-508.54849000000002</c:v>
                </c:pt>
                <c:pt idx="2026">
                  <c:v>-508.88479000000001</c:v>
                </c:pt>
                <c:pt idx="2027">
                  <c:v>-509.78901000000002</c:v>
                </c:pt>
                <c:pt idx="2028">
                  <c:v>-510.74335000000002</c:v>
                </c:pt>
                <c:pt idx="2029">
                  <c:v>-511.62607000000003</c:v>
                </c:pt>
                <c:pt idx="2030">
                  <c:v>-512.46834000000001</c:v>
                </c:pt>
                <c:pt idx="2031">
                  <c:v>-513.22158000000002</c:v>
                </c:pt>
                <c:pt idx="2032">
                  <c:v>-513.58748000000003</c:v>
                </c:pt>
                <c:pt idx="2033">
                  <c:v>-513.34667999999999</c:v>
                </c:pt>
                <c:pt idx="2034">
                  <c:v>-512.65164000000004</c:v>
                </c:pt>
                <c:pt idx="2035">
                  <c:v>-511.87146999999999</c:v>
                </c:pt>
                <c:pt idx="2036">
                  <c:v>-511.37918999999999</c:v>
                </c:pt>
                <c:pt idx="2037">
                  <c:v>-511.26607000000001</c:v>
                </c:pt>
                <c:pt idx="2038">
                  <c:v>-511.12227000000001</c:v>
                </c:pt>
                <c:pt idx="2039">
                  <c:v>-510.71478999999999</c:v>
                </c:pt>
                <c:pt idx="2040">
                  <c:v>-510.39726999999999</c:v>
                </c:pt>
                <c:pt idx="2041">
                  <c:v>-510.71715999999998</c:v>
                </c:pt>
                <c:pt idx="2042">
                  <c:v>-511.37860000000001</c:v>
                </c:pt>
                <c:pt idx="2043">
                  <c:v>-511.40555999999998</c:v>
                </c:pt>
                <c:pt idx="2044">
                  <c:v>-510.85100999999997</c:v>
                </c:pt>
                <c:pt idx="2045">
                  <c:v>-510.61876000000001</c:v>
                </c:pt>
                <c:pt idx="2046">
                  <c:v>-511.08121</c:v>
                </c:pt>
                <c:pt idx="2047">
                  <c:v>-511.80331000000001</c:v>
                </c:pt>
                <c:pt idx="2048">
                  <c:v>-512.07470999999998</c:v>
                </c:pt>
                <c:pt idx="2049">
                  <c:v>-511.49829999999997</c:v>
                </c:pt>
                <c:pt idx="2050">
                  <c:v>-510.57229999999998</c:v>
                </c:pt>
                <c:pt idx="2051">
                  <c:v>-510.03158999999999</c:v>
                </c:pt>
                <c:pt idx="2052">
                  <c:v>-509.93196999999998</c:v>
                </c:pt>
                <c:pt idx="2053">
                  <c:v>-510.12608999999998</c:v>
                </c:pt>
                <c:pt idx="2054">
                  <c:v>-510.57977</c:v>
                </c:pt>
                <c:pt idx="2055">
                  <c:v>-510.87873999999999</c:v>
                </c:pt>
                <c:pt idx="2056">
                  <c:v>-510.60631999999998</c:v>
                </c:pt>
                <c:pt idx="2057">
                  <c:v>-509.96348</c:v>
                </c:pt>
                <c:pt idx="2058">
                  <c:v>-509.34338000000002</c:v>
                </c:pt>
                <c:pt idx="2059">
                  <c:v>-508.98602</c:v>
                </c:pt>
                <c:pt idx="2060">
                  <c:v>-509.16980999999998</c:v>
                </c:pt>
                <c:pt idx="2061">
                  <c:v>-509.93856</c:v>
                </c:pt>
                <c:pt idx="2062">
                  <c:v>-510.75011999999998</c:v>
                </c:pt>
                <c:pt idx="2063">
                  <c:v>-511.14661999999998</c:v>
                </c:pt>
                <c:pt idx="2064">
                  <c:v>-511.13078999999999</c:v>
                </c:pt>
                <c:pt idx="2065">
                  <c:v>-511.01519999999999</c:v>
                </c:pt>
                <c:pt idx="2066">
                  <c:v>-511.26008999999999</c:v>
                </c:pt>
                <c:pt idx="2067">
                  <c:v>-512.05705999999998</c:v>
                </c:pt>
                <c:pt idx="2068">
                  <c:v>-512.93086000000005</c:v>
                </c:pt>
                <c:pt idx="2069">
                  <c:v>-513.63574000000006</c:v>
                </c:pt>
                <c:pt idx="2070">
                  <c:v>-514.42970000000003</c:v>
                </c:pt>
                <c:pt idx="2071">
                  <c:v>-514.82494999999994</c:v>
                </c:pt>
                <c:pt idx="2072">
                  <c:v>-514.37162999999998</c:v>
                </c:pt>
                <c:pt idx="2073">
                  <c:v>-513.28015000000005</c:v>
                </c:pt>
                <c:pt idx="2074">
                  <c:v>-512.09087999999997</c:v>
                </c:pt>
                <c:pt idx="2075">
                  <c:v>-511.45280000000002</c:v>
                </c:pt>
                <c:pt idx="2076">
                  <c:v>-511.63603999999998</c:v>
                </c:pt>
                <c:pt idx="2077">
                  <c:v>-512.19146999999998</c:v>
                </c:pt>
                <c:pt idx="2078">
                  <c:v>-512.76261</c:v>
                </c:pt>
                <c:pt idx="2079">
                  <c:v>-513.21475999999996</c:v>
                </c:pt>
                <c:pt idx="2080">
                  <c:v>-513.35182999999995</c:v>
                </c:pt>
                <c:pt idx="2081">
                  <c:v>-513.2174</c:v>
                </c:pt>
                <c:pt idx="2082">
                  <c:v>-512.98677999999995</c:v>
                </c:pt>
                <c:pt idx="2083">
                  <c:v>-512.86659999999995</c:v>
                </c:pt>
                <c:pt idx="2084">
                  <c:v>-512.67769999999996</c:v>
                </c:pt>
                <c:pt idx="2085">
                  <c:v>-512.10855000000004</c:v>
                </c:pt>
                <c:pt idx="2086">
                  <c:v>-511.25267000000002</c:v>
                </c:pt>
                <c:pt idx="2087">
                  <c:v>-510.58544999999998</c:v>
                </c:pt>
                <c:pt idx="2088">
                  <c:v>-510.41766999999999</c:v>
                </c:pt>
                <c:pt idx="2089">
                  <c:v>-510.55563000000001</c:v>
                </c:pt>
                <c:pt idx="2090">
                  <c:v>-510.85683999999998</c:v>
                </c:pt>
                <c:pt idx="2091">
                  <c:v>-511.21170000000001</c:v>
                </c:pt>
                <c:pt idx="2092">
                  <c:v>-511.51686000000001</c:v>
                </c:pt>
                <c:pt idx="2093">
                  <c:v>-511.79989</c:v>
                </c:pt>
                <c:pt idx="2094">
                  <c:v>-512.07133999999996</c:v>
                </c:pt>
                <c:pt idx="2095">
                  <c:v>-512.47207000000003</c:v>
                </c:pt>
                <c:pt idx="2096">
                  <c:v>-512.97436000000005</c:v>
                </c:pt>
                <c:pt idx="2097">
                  <c:v>-513.36935000000005</c:v>
                </c:pt>
                <c:pt idx="2098">
                  <c:v>-513.24194999999997</c:v>
                </c:pt>
                <c:pt idx="2099">
                  <c:v>-512.56271000000004</c:v>
                </c:pt>
                <c:pt idx="2100">
                  <c:v>-511.78606000000002</c:v>
                </c:pt>
                <c:pt idx="2101">
                  <c:v>-511.26655</c:v>
                </c:pt>
                <c:pt idx="2102">
                  <c:v>-510.94621999999998</c:v>
                </c:pt>
                <c:pt idx="2103">
                  <c:v>-510.55567000000002</c:v>
                </c:pt>
                <c:pt idx="2104">
                  <c:v>-510.28874999999999</c:v>
                </c:pt>
                <c:pt idx="2105">
                  <c:v>-510.38846999999998</c:v>
                </c:pt>
                <c:pt idx="2106">
                  <c:v>-510.70058</c:v>
                </c:pt>
                <c:pt idx="2107">
                  <c:v>-510.96228000000002</c:v>
                </c:pt>
                <c:pt idx="2108">
                  <c:v>-511.24988000000002</c:v>
                </c:pt>
                <c:pt idx="2109">
                  <c:v>-511.73948000000001</c:v>
                </c:pt>
                <c:pt idx="2110">
                  <c:v>-512.21384</c:v>
                </c:pt>
                <c:pt idx="2111">
                  <c:v>-512.16735000000006</c:v>
                </c:pt>
                <c:pt idx="2112">
                  <c:v>-511.33926000000002</c:v>
                </c:pt>
                <c:pt idx="2113">
                  <c:v>-510.21985000000001</c:v>
                </c:pt>
                <c:pt idx="2114">
                  <c:v>-510.11466000000001</c:v>
                </c:pt>
                <c:pt idx="2115">
                  <c:v>-511.11369000000002</c:v>
                </c:pt>
                <c:pt idx="2116">
                  <c:v>-512.36440000000005</c:v>
                </c:pt>
                <c:pt idx="2117">
                  <c:v>-513.50139999999999</c:v>
                </c:pt>
                <c:pt idx="2118">
                  <c:v>-514.04202999999995</c:v>
                </c:pt>
                <c:pt idx="2119">
                  <c:v>-513.77389000000005</c:v>
                </c:pt>
                <c:pt idx="2120">
                  <c:v>-513.03377999999998</c:v>
                </c:pt>
                <c:pt idx="2121">
                  <c:v>-512.38985000000002</c:v>
                </c:pt>
                <c:pt idx="2122">
                  <c:v>-512.26248999999996</c:v>
                </c:pt>
                <c:pt idx="2123">
                  <c:v>-512.79277999999999</c:v>
                </c:pt>
                <c:pt idx="2124">
                  <c:v>-513.74743000000001</c:v>
                </c:pt>
                <c:pt idx="2125">
                  <c:v>-514.55715999999995</c:v>
                </c:pt>
                <c:pt idx="2126">
                  <c:v>-514.93604000000005</c:v>
                </c:pt>
                <c:pt idx="2127">
                  <c:v>-515.09565999999995</c:v>
                </c:pt>
                <c:pt idx="2128">
                  <c:v>-514.98262999999997</c:v>
                </c:pt>
                <c:pt idx="2129">
                  <c:v>-514.33424000000002</c:v>
                </c:pt>
                <c:pt idx="2130">
                  <c:v>-513.57402000000002</c:v>
                </c:pt>
                <c:pt idx="2131">
                  <c:v>-513.13494000000003</c:v>
                </c:pt>
                <c:pt idx="2132">
                  <c:v>-512.71546000000001</c:v>
                </c:pt>
                <c:pt idx="2133">
                  <c:v>-512.00220000000002</c:v>
                </c:pt>
                <c:pt idx="2134">
                  <c:v>-511.43803000000003</c:v>
                </c:pt>
                <c:pt idx="2135">
                  <c:v>-511.49493999999999</c:v>
                </c:pt>
                <c:pt idx="2136">
                  <c:v>-511.68036999999998</c:v>
                </c:pt>
                <c:pt idx="2137">
                  <c:v>-511.50884000000002</c:v>
                </c:pt>
                <c:pt idx="2138">
                  <c:v>-511.29458</c:v>
                </c:pt>
                <c:pt idx="2139">
                  <c:v>-511.62587000000002</c:v>
                </c:pt>
                <c:pt idx="2140">
                  <c:v>-512.02894000000003</c:v>
                </c:pt>
                <c:pt idx="2141">
                  <c:v>-511.87815999999998</c:v>
                </c:pt>
                <c:pt idx="2142">
                  <c:v>-511.39627999999999</c:v>
                </c:pt>
                <c:pt idx="2143">
                  <c:v>-511.00151</c:v>
                </c:pt>
                <c:pt idx="2144">
                  <c:v>-510.86631999999997</c:v>
                </c:pt>
                <c:pt idx="2145">
                  <c:v>-510.75092000000001</c:v>
                </c:pt>
                <c:pt idx="2146">
                  <c:v>-510.42860000000002</c:v>
                </c:pt>
                <c:pt idx="2147">
                  <c:v>-510.46100999999999</c:v>
                </c:pt>
                <c:pt idx="2148">
                  <c:v>-511.51557000000003</c:v>
                </c:pt>
                <c:pt idx="2149">
                  <c:v>-512.89657</c:v>
                </c:pt>
                <c:pt idx="2150">
                  <c:v>-513.84274000000005</c:v>
                </c:pt>
                <c:pt idx="2151">
                  <c:v>-514.10918000000004</c:v>
                </c:pt>
                <c:pt idx="2152">
                  <c:v>-513.63962000000004</c:v>
                </c:pt>
                <c:pt idx="2153">
                  <c:v>-512.71203000000003</c:v>
                </c:pt>
                <c:pt idx="2154">
                  <c:v>-511.99718000000001</c:v>
                </c:pt>
                <c:pt idx="2155">
                  <c:v>-511.86342999999999</c:v>
                </c:pt>
                <c:pt idx="2156">
                  <c:v>-512.01170999999999</c:v>
                </c:pt>
                <c:pt idx="2157">
                  <c:v>-512.03462000000002</c:v>
                </c:pt>
                <c:pt idx="2158">
                  <c:v>-511.71686999999997</c:v>
                </c:pt>
                <c:pt idx="2159">
                  <c:v>-511.34023000000002</c:v>
                </c:pt>
                <c:pt idx="2160">
                  <c:v>-511.30349999999999</c:v>
                </c:pt>
                <c:pt idx="2161">
                  <c:v>-511.49426</c:v>
                </c:pt>
                <c:pt idx="2162">
                  <c:v>-511.65877999999998</c:v>
                </c:pt>
                <c:pt idx="2163">
                  <c:v>-511.77044999999998</c:v>
                </c:pt>
                <c:pt idx="2164">
                  <c:v>-511.74106999999998</c:v>
                </c:pt>
                <c:pt idx="2165">
                  <c:v>-511.54401000000001</c:v>
                </c:pt>
                <c:pt idx="2166">
                  <c:v>-511.55957000000001</c:v>
                </c:pt>
                <c:pt idx="2167">
                  <c:v>-512.17615999999998</c:v>
                </c:pt>
                <c:pt idx="2168">
                  <c:v>-513.2885</c:v>
                </c:pt>
                <c:pt idx="2169">
                  <c:v>-514.16115000000002</c:v>
                </c:pt>
                <c:pt idx="2170">
                  <c:v>-513.99175000000002</c:v>
                </c:pt>
                <c:pt idx="2171">
                  <c:v>-512.79987000000006</c:v>
                </c:pt>
                <c:pt idx="2172">
                  <c:v>-511.36863</c:v>
                </c:pt>
                <c:pt idx="2173">
                  <c:v>-510.72442999999998</c:v>
                </c:pt>
                <c:pt idx="2174">
                  <c:v>-511.47778</c:v>
                </c:pt>
                <c:pt idx="2175">
                  <c:v>-512.66729999999995</c:v>
                </c:pt>
                <c:pt idx="2176">
                  <c:v>-512.96275000000003</c:v>
                </c:pt>
                <c:pt idx="2177">
                  <c:v>-512.47473000000002</c:v>
                </c:pt>
                <c:pt idx="2178">
                  <c:v>-512.10288000000003</c:v>
                </c:pt>
                <c:pt idx="2179">
                  <c:v>-512.31104000000005</c:v>
                </c:pt>
                <c:pt idx="2180">
                  <c:v>-513.04835000000003</c:v>
                </c:pt>
                <c:pt idx="2181">
                  <c:v>-513.68113000000005</c:v>
                </c:pt>
                <c:pt idx="2182">
                  <c:v>-513.50217999999995</c:v>
                </c:pt>
                <c:pt idx="2183">
                  <c:v>-512.66948000000002</c:v>
                </c:pt>
                <c:pt idx="2184">
                  <c:v>-511.76352000000003</c:v>
                </c:pt>
                <c:pt idx="2185">
                  <c:v>-511.15105</c:v>
                </c:pt>
                <c:pt idx="2186">
                  <c:v>-511.43223999999998</c:v>
                </c:pt>
                <c:pt idx="2187">
                  <c:v>-513.05291</c:v>
                </c:pt>
                <c:pt idx="2188">
                  <c:v>-514.88406999999995</c:v>
                </c:pt>
                <c:pt idx="2189">
                  <c:v>-515.53890999999999</c:v>
                </c:pt>
                <c:pt idx="2190">
                  <c:v>-515.00393999999994</c:v>
                </c:pt>
                <c:pt idx="2191">
                  <c:v>-514.22748999999999</c:v>
                </c:pt>
                <c:pt idx="2192">
                  <c:v>-513.60928000000001</c:v>
                </c:pt>
                <c:pt idx="2193">
                  <c:v>-512.86909000000003</c:v>
                </c:pt>
                <c:pt idx="2194">
                  <c:v>-512.13921000000005</c:v>
                </c:pt>
                <c:pt idx="2195">
                  <c:v>-512.16174000000001</c:v>
                </c:pt>
                <c:pt idx="2196">
                  <c:v>-513.07277999999997</c:v>
                </c:pt>
                <c:pt idx="2197">
                  <c:v>-513.96731</c:v>
                </c:pt>
                <c:pt idx="2198">
                  <c:v>-514.23053000000004</c:v>
                </c:pt>
                <c:pt idx="2199">
                  <c:v>-514.09816999999998</c:v>
                </c:pt>
                <c:pt idx="2200">
                  <c:v>-514.14359999999999</c:v>
                </c:pt>
                <c:pt idx="2201">
                  <c:v>-514.50112999999999</c:v>
                </c:pt>
                <c:pt idx="2202">
                  <c:v>-514.72969000000001</c:v>
                </c:pt>
                <c:pt idx="2203">
                  <c:v>-514.58380999999997</c:v>
                </c:pt>
                <c:pt idx="2204">
                  <c:v>-514.44622000000004</c:v>
                </c:pt>
                <c:pt idx="2205">
                  <c:v>-514.59686999999997</c:v>
                </c:pt>
                <c:pt idx="2206">
                  <c:v>-514.98837000000003</c:v>
                </c:pt>
                <c:pt idx="2207">
                  <c:v>-515.53439000000003</c:v>
                </c:pt>
                <c:pt idx="2208">
                  <c:v>-515.96153000000004</c:v>
                </c:pt>
                <c:pt idx="2209">
                  <c:v>-515.78078000000005</c:v>
                </c:pt>
                <c:pt idx="2210">
                  <c:v>-514.65671999999995</c:v>
                </c:pt>
                <c:pt idx="2211">
                  <c:v>-512.97100999999998</c:v>
                </c:pt>
                <c:pt idx="2212">
                  <c:v>-511.50000999999997</c:v>
                </c:pt>
                <c:pt idx="2213">
                  <c:v>-510.69375000000002</c:v>
                </c:pt>
                <c:pt idx="2214">
                  <c:v>-510.73545999999999</c:v>
                </c:pt>
                <c:pt idx="2215">
                  <c:v>-511.08271999999999</c:v>
                </c:pt>
                <c:pt idx="2216">
                  <c:v>-511.43565999999998</c:v>
                </c:pt>
                <c:pt idx="2217">
                  <c:v>-511.83729</c:v>
                </c:pt>
                <c:pt idx="2218">
                  <c:v>-511.80205000000001</c:v>
                </c:pt>
                <c:pt idx="2219">
                  <c:v>-511.35840999999999</c:v>
                </c:pt>
                <c:pt idx="2220">
                  <c:v>-511.21569</c:v>
                </c:pt>
                <c:pt idx="2221">
                  <c:v>-511.35484000000002</c:v>
                </c:pt>
                <c:pt idx="2222">
                  <c:v>-511.40868999999998</c:v>
                </c:pt>
                <c:pt idx="2223">
                  <c:v>-511.56457999999998</c:v>
                </c:pt>
                <c:pt idx="2224">
                  <c:v>-512.06358999999998</c:v>
                </c:pt>
                <c:pt idx="2225">
                  <c:v>-512.91192999999998</c:v>
                </c:pt>
                <c:pt idx="2226">
                  <c:v>-514.08989999999994</c:v>
                </c:pt>
                <c:pt idx="2227">
                  <c:v>-515.23604</c:v>
                </c:pt>
                <c:pt idx="2228">
                  <c:v>-515.80268000000001</c:v>
                </c:pt>
                <c:pt idx="2229">
                  <c:v>-515.50660000000005</c:v>
                </c:pt>
                <c:pt idx="2230">
                  <c:v>-514.67791</c:v>
                </c:pt>
                <c:pt idx="2231">
                  <c:v>-513.89144999999996</c:v>
                </c:pt>
                <c:pt idx="2232">
                  <c:v>-513.22140999999999</c:v>
                </c:pt>
                <c:pt idx="2233">
                  <c:v>-512.40428999999995</c:v>
                </c:pt>
                <c:pt idx="2234">
                  <c:v>-511.36891000000003</c:v>
                </c:pt>
                <c:pt idx="2235">
                  <c:v>-510.21589</c:v>
                </c:pt>
                <c:pt idx="2236">
                  <c:v>-509.46642000000003</c:v>
                </c:pt>
                <c:pt idx="2237">
                  <c:v>-509.71231</c:v>
                </c:pt>
                <c:pt idx="2238">
                  <c:v>-510.51499000000001</c:v>
                </c:pt>
                <c:pt idx="2239">
                  <c:v>-511.00997999999998</c:v>
                </c:pt>
                <c:pt idx="2240">
                  <c:v>-511.49507999999997</c:v>
                </c:pt>
                <c:pt idx="2241">
                  <c:v>-512.47199999999998</c:v>
                </c:pt>
                <c:pt idx="2242">
                  <c:v>-513.29011000000003</c:v>
                </c:pt>
                <c:pt idx="2243">
                  <c:v>-513.26756</c:v>
                </c:pt>
                <c:pt idx="2244">
                  <c:v>-512.83858999999995</c:v>
                </c:pt>
                <c:pt idx="2245">
                  <c:v>-512.77002000000005</c:v>
                </c:pt>
                <c:pt idx="2246">
                  <c:v>-513.15315999999996</c:v>
                </c:pt>
                <c:pt idx="2247">
                  <c:v>-513.85617000000002</c:v>
                </c:pt>
                <c:pt idx="2248">
                  <c:v>-514.59509000000003</c:v>
                </c:pt>
                <c:pt idx="2249">
                  <c:v>-514.70579999999995</c:v>
                </c:pt>
                <c:pt idx="2250">
                  <c:v>-513.98352999999997</c:v>
                </c:pt>
                <c:pt idx="2251">
                  <c:v>-513.16836999999998</c:v>
                </c:pt>
                <c:pt idx="2252">
                  <c:v>-512.95348999999999</c:v>
                </c:pt>
                <c:pt idx="2253">
                  <c:v>-512.87459000000001</c:v>
                </c:pt>
                <c:pt idx="2254">
                  <c:v>-512.29692999999997</c:v>
                </c:pt>
                <c:pt idx="2255">
                  <c:v>-511.19805000000002</c:v>
                </c:pt>
                <c:pt idx="2256">
                  <c:v>-509.92273999999998</c:v>
                </c:pt>
                <c:pt idx="2257">
                  <c:v>-508.9513</c:v>
                </c:pt>
                <c:pt idx="2258">
                  <c:v>-508.74991999999997</c:v>
                </c:pt>
                <c:pt idx="2259">
                  <c:v>-509.40992</c:v>
                </c:pt>
                <c:pt idx="2260">
                  <c:v>-510.59724999999997</c:v>
                </c:pt>
                <c:pt idx="2261">
                  <c:v>-511.56</c:v>
                </c:pt>
                <c:pt idx="2262">
                  <c:v>-512.07201999999995</c:v>
                </c:pt>
                <c:pt idx="2263">
                  <c:v>-512.81832999999995</c:v>
                </c:pt>
                <c:pt idx="2264">
                  <c:v>-513.70862</c:v>
                </c:pt>
                <c:pt idx="2265">
                  <c:v>-513.78913999999997</c:v>
                </c:pt>
                <c:pt idx="2266">
                  <c:v>-512.70605999999998</c:v>
                </c:pt>
                <c:pt idx="2267">
                  <c:v>-511.38028000000003</c:v>
                </c:pt>
                <c:pt idx="2268">
                  <c:v>-510.91777000000002</c:v>
                </c:pt>
                <c:pt idx="2269">
                  <c:v>-511.17068999999998</c:v>
                </c:pt>
                <c:pt idx="2270">
                  <c:v>-511.66681999999997</c:v>
                </c:pt>
                <c:pt idx="2271">
                  <c:v>-512.12747000000002</c:v>
                </c:pt>
                <c:pt idx="2272">
                  <c:v>-512.16884000000005</c:v>
                </c:pt>
                <c:pt idx="2273">
                  <c:v>-512.29295000000002</c:v>
                </c:pt>
                <c:pt idx="2274">
                  <c:v>-513.08028999999999</c:v>
                </c:pt>
                <c:pt idx="2275">
                  <c:v>-513.76197999999999</c:v>
                </c:pt>
                <c:pt idx="2276">
                  <c:v>-513.78084999999999</c:v>
                </c:pt>
                <c:pt idx="2277">
                  <c:v>-513.56604000000004</c:v>
                </c:pt>
                <c:pt idx="2278">
                  <c:v>-513.55148999999994</c:v>
                </c:pt>
                <c:pt idx="2279">
                  <c:v>-513.41818999999998</c:v>
                </c:pt>
                <c:pt idx="2280">
                  <c:v>-512.60199999999998</c:v>
                </c:pt>
                <c:pt idx="2281">
                  <c:v>-511.26893000000001</c:v>
                </c:pt>
                <c:pt idx="2282">
                  <c:v>-510.31941</c:v>
                </c:pt>
                <c:pt idx="2283">
                  <c:v>-510.4853</c:v>
                </c:pt>
                <c:pt idx="2284">
                  <c:v>-511.52623999999997</c:v>
                </c:pt>
                <c:pt idx="2285">
                  <c:v>-512.32844999999998</c:v>
                </c:pt>
                <c:pt idx="2286">
                  <c:v>-512.08065999999997</c:v>
                </c:pt>
                <c:pt idx="2287">
                  <c:v>-511.22564999999997</c:v>
                </c:pt>
                <c:pt idx="2288">
                  <c:v>-510.75868000000003</c:v>
                </c:pt>
                <c:pt idx="2289">
                  <c:v>-510.84541999999999</c:v>
                </c:pt>
                <c:pt idx="2290">
                  <c:v>-511.28550999999999</c:v>
                </c:pt>
                <c:pt idx="2291">
                  <c:v>-511.82114999999999</c:v>
                </c:pt>
                <c:pt idx="2292">
                  <c:v>-512.01378999999997</c:v>
                </c:pt>
                <c:pt idx="2293">
                  <c:v>-512.06952000000001</c:v>
                </c:pt>
                <c:pt idx="2294">
                  <c:v>-512.22394999999995</c:v>
                </c:pt>
                <c:pt idx="2295">
                  <c:v>-512.28220999999996</c:v>
                </c:pt>
                <c:pt idx="2296">
                  <c:v>-512.14904999999999</c:v>
                </c:pt>
                <c:pt idx="2297">
                  <c:v>-511.97422</c:v>
                </c:pt>
                <c:pt idx="2298">
                  <c:v>-512.11526000000003</c:v>
                </c:pt>
                <c:pt idx="2299">
                  <c:v>-512.68701999999996</c:v>
                </c:pt>
                <c:pt idx="2300">
                  <c:v>-513.09529999999995</c:v>
                </c:pt>
                <c:pt idx="2301">
                  <c:v>-512.86135000000002</c:v>
                </c:pt>
                <c:pt idx="2302">
                  <c:v>-511.88461000000001</c:v>
                </c:pt>
                <c:pt idx="2303">
                  <c:v>-510.58685000000003</c:v>
                </c:pt>
                <c:pt idx="2304">
                  <c:v>-509.72590000000002</c:v>
                </c:pt>
                <c:pt idx="2305">
                  <c:v>-509.77954</c:v>
                </c:pt>
                <c:pt idx="2306">
                  <c:v>-510.76646</c:v>
                </c:pt>
                <c:pt idx="2307">
                  <c:v>-512.11805000000004</c:v>
                </c:pt>
                <c:pt idx="2308">
                  <c:v>-513.24585999999999</c:v>
                </c:pt>
                <c:pt idx="2309">
                  <c:v>-514.07488999999998</c:v>
                </c:pt>
                <c:pt idx="2310">
                  <c:v>-514.72432000000003</c:v>
                </c:pt>
                <c:pt idx="2311">
                  <c:v>-514.98226</c:v>
                </c:pt>
                <c:pt idx="2312">
                  <c:v>-514.64849000000004</c:v>
                </c:pt>
                <c:pt idx="2313">
                  <c:v>-513.84906999999998</c:v>
                </c:pt>
                <c:pt idx="2314">
                  <c:v>-513.02207999999996</c:v>
                </c:pt>
                <c:pt idx="2315">
                  <c:v>-512.65764999999999</c:v>
                </c:pt>
                <c:pt idx="2316">
                  <c:v>-512.88314000000003</c:v>
                </c:pt>
                <c:pt idx="2317">
                  <c:v>-513.45893999999998</c:v>
                </c:pt>
                <c:pt idx="2318">
                  <c:v>-513.76698999999996</c:v>
                </c:pt>
                <c:pt idx="2319">
                  <c:v>-513.39819</c:v>
                </c:pt>
                <c:pt idx="2320">
                  <c:v>-512.62941000000001</c:v>
                </c:pt>
                <c:pt idx="2321">
                  <c:v>-511.88376</c:v>
                </c:pt>
                <c:pt idx="2322">
                  <c:v>-511.32497000000001</c:v>
                </c:pt>
                <c:pt idx="2323">
                  <c:v>-511.24554000000001</c:v>
                </c:pt>
                <c:pt idx="2324">
                  <c:v>-511.80281000000002</c:v>
                </c:pt>
                <c:pt idx="2325">
                  <c:v>-512.26567</c:v>
                </c:pt>
                <c:pt idx="2326">
                  <c:v>-512.18075999999996</c:v>
                </c:pt>
                <c:pt idx="2327">
                  <c:v>-512.01697000000001</c:v>
                </c:pt>
                <c:pt idx="2328">
                  <c:v>-512.37426000000005</c:v>
                </c:pt>
                <c:pt idx="2329">
                  <c:v>-513.24581000000001</c:v>
                </c:pt>
                <c:pt idx="2330">
                  <c:v>-513.95284000000004</c:v>
                </c:pt>
                <c:pt idx="2331">
                  <c:v>-513.88127999999995</c:v>
                </c:pt>
                <c:pt idx="2332">
                  <c:v>-513.34688000000006</c:v>
                </c:pt>
                <c:pt idx="2333">
                  <c:v>-513.14985000000001</c:v>
                </c:pt>
                <c:pt idx="2334">
                  <c:v>-513.3279</c:v>
                </c:pt>
                <c:pt idx="2335">
                  <c:v>-513.29021</c:v>
                </c:pt>
                <c:pt idx="2336">
                  <c:v>-512.72661000000005</c:v>
                </c:pt>
                <c:pt idx="2337">
                  <c:v>-511.80486000000002</c:v>
                </c:pt>
                <c:pt idx="2338">
                  <c:v>-510.82578999999998</c:v>
                </c:pt>
                <c:pt idx="2339">
                  <c:v>-510.51236</c:v>
                </c:pt>
                <c:pt idx="2340">
                  <c:v>-510.94774000000001</c:v>
                </c:pt>
                <c:pt idx="2341">
                  <c:v>-511.43880000000001</c:v>
                </c:pt>
                <c:pt idx="2342">
                  <c:v>-511.53582999999998</c:v>
                </c:pt>
                <c:pt idx="2343">
                  <c:v>-511.09228000000002</c:v>
                </c:pt>
                <c:pt idx="2344">
                  <c:v>-510.71150999999998</c:v>
                </c:pt>
                <c:pt idx="2345">
                  <c:v>-511.06893000000002</c:v>
                </c:pt>
                <c:pt idx="2346">
                  <c:v>-511.32598999999999</c:v>
                </c:pt>
                <c:pt idx="2347">
                  <c:v>-511.18149</c:v>
                </c:pt>
                <c:pt idx="2348">
                  <c:v>-511.31774000000001</c:v>
                </c:pt>
                <c:pt idx="2349">
                  <c:v>-511.64683000000002</c:v>
                </c:pt>
                <c:pt idx="2350">
                  <c:v>-511.49991</c:v>
                </c:pt>
                <c:pt idx="2351">
                  <c:v>-510.72890999999998</c:v>
                </c:pt>
                <c:pt idx="2352">
                  <c:v>-510.04241000000002</c:v>
                </c:pt>
                <c:pt idx="2353">
                  <c:v>-509.93914999999998</c:v>
                </c:pt>
                <c:pt idx="2354">
                  <c:v>-510.51553999999999</c:v>
                </c:pt>
                <c:pt idx="2355">
                  <c:v>-511.68533000000002</c:v>
                </c:pt>
                <c:pt idx="2356">
                  <c:v>-512.80826999999999</c:v>
                </c:pt>
                <c:pt idx="2357">
                  <c:v>-513.26603999999998</c:v>
                </c:pt>
                <c:pt idx="2358">
                  <c:v>-512.92084</c:v>
                </c:pt>
                <c:pt idx="2359">
                  <c:v>-512.14574000000005</c:v>
                </c:pt>
                <c:pt idx="2360">
                  <c:v>-511.42592000000002</c:v>
                </c:pt>
                <c:pt idx="2361">
                  <c:v>-511.26533000000001</c:v>
                </c:pt>
                <c:pt idx="2362">
                  <c:v>-511.95125000000002</c:v>
                </c:pt>
                <c:pt idx="2363">
                  <c:v>-513.03764999999999</c:v>
                </c:pt>
                <c:pt idx="2364">
                  <c:v>-513.83194000000003</c:v>
                </c:pt>
                <c:pt idx="2365">
                  <c:v>-514.10929999999996</c:v>
                </c:pt>
                <c:pt idx="2366">
                  <c:v>-513.99626000000001</c:v>
                </c:pt>
                <c:pt idx="2367">
                  <c:v>-513.82629999999995</c:v>
                </c:pt>
                <c:pt idx="2368">
                  <c:v>-514.02736000000004</c:v>
                </c:pt>
                <c:pt idx="2369">
                  <c:v>-514.64009999999996</c:v>
                </c:pt>
                <c:pt idx="2370">
                  <c:v>-515.25130000000001</c:v>
                </c:pt>
                <c:pt idx="2371">
                  <c:v>-515.72992999999997</c:v>
                </c:pt>
                <c:pt idx="2372">
                  <c:v>-516.08483999999999</c:v>
                </c:pt>
                <c:pt idx="2373">
                  <c:v>-515.85680000000002</c:v>
                </c:pt>
                <c:pt idx="2374">
                  <c:v>-514.78738999999996</c:v>
                </c:pt>
                <c:pt idx="2375">
                  <c:v>-513.32934</c:v>
                </c:pt>
                <c:pt idx="2376">
                  <c:v>-512.34825000000001</c:v>
                </c:pt>
                <c:pt idx="2377">
                  <c:v>-512.26896999999997</c:v>
                </c:pt>
                <c:pt idx="2378">
                  <c:v>-512.64606000000003</c:v>
                </c:pt>
                <c:pt idx="2379">
                  <c:v>-512.86392000000001</c:v>
                </c:pt>
                <c:pt idx="2380">
                  <c:v>-512.62855000000002</c:v>
                </c:pt>
                <c:pt idx="2381">
                  <c:v>-512.17624000000001</c:v>
                </c:pt>
                <c:pt idx="2382">
                  <c:v>-512.10973999999999</c:v>
                </c:pt>
                <c:pt idx="2383">
                  <c:v>-512.55332999999996</c:v>
                </c:pt>
                <c:pt idx="2384">
                  <c:v>-513.16598999999997</c:v>
                </c:pt>
                <c:pt idx="2385">
                  <c:v>-513.91585999999995</c:v>
                </c:pt>
                <c:pt idx="2386">
                  <c:v>-514.57947999999999</c:v>
                </c:pt>
                <c:pt idx="2387">
                  <c:v>-514.39398000000006</c:v>
                </c:pt>
                <c:pt idx="2388">
                  <c:v>-513.40048999999999</c:v>
                </c:pt>
                <c:pt idx="2389">
                  <c:v>-513.21587999999997</c:v>
                </c:pt>
                <c:pt idx="2390">
                  <c:v>-514.12577999999996</c:v>
                </c:pt>
                <c:pt idx="2391">
                  <c:v>-514.94743000000005</c:v>
                </c:pt>
                <c:pt idx="2392">
                  <c:v>-515.20667000000003</c:v>
                </c:pt>
                <c:pt idx="2393">
                  <c:v>-514.99001999999996</c:v>
                </c:pt>
                <c:pt idx="2394">
                  <c:v>-514.60154</c:v>
                </c:pt>
                <c:pt idx="2395">
                  <c:v>-514.14616000000001</c:v>
                </c:pt>
                <c:pt idx="2396">
                  <c:v>-513.50136999999995</c:v>
                </c:pt>
                <c:pt idx="2397">
                  <c:v>-512.75021000000004</c:v>
                </c:pt>
                <c:pt idx="2398">
                  <c:v>-512.14676999999995</c:v>
                </c:pt>
                <c:pt idx="2399">
                  <c:v>-511.57319999999999</c:v>
                </c:pt>
                <c:pt idx="2400">
                  <c:v>-510.86399</c:v>
                </c:pt>
                <c:pt idx="2401">
                  <c:v>-510.04225000000002</c:v>
                </c:pt>
                <c:pt idx="2402">
                  <c:v>-509.20391000000001</c:v>
                </c:pt>
                <c:pt idx="2403">
                  <c:v>-508.67756000000003</c:v>
                </c:pt>
                <c:pt idx="2404">
                  <c:v>-508.54604</c:v>
                </c:pt>
                <c:pt idx="2405">
                  <c:v>-508.99103000000002</c:v>
                </c:pt>
                <c:pt idx="2406">
                  <c:v>-509.95918999999998</c:v>
                </c:pt>
                <c:pt idx="2407">
                  <c:v>-510.73997000000003</c:v>
                </c:pt>
                <c:pt idx="2408">
                  <c:v>-510.94760000000002</c:v>
                </c:pt>
                <c:pt idx="2409">
                  <c:v>-511.00466999999998</c:v>
                </c:pt>
                <c:pt idx="2410">
                  <c:v>-511.56128000000001</c:v>
                </c:pt>
                <c:pt idx="2411">
                  <c:v>-512.5154</c:v>
                </c:pt>
                <c:pt idx="2412">
                  <c:v>-513.15774999999996</c:v>
                </c:pt>
                <c:pt idx="2413">
                  <c:v>-512.95032000000003</c:v>
                </c:pt>
                <c:pt idx="2414">
                  <c:v>-511.98239000000001</c:v>
                </c:pt>
                <c:pt idx="2415">
                  <c:v>-510.87761</c:v>
                </c:pt>
                <c:pt idx="2416">
                  <c:v>-510.26348000000002</c:v>
                </c:pt>
                <c:pt idx="2417">
                  <c:v>-510.21971000000002</c:v>
                </c:pt>
                <c:pt idx="2418">
                  <c:v>-510.35278</c:v>
                </c:pt>
                <c:pt idx="2419">
                  <c:v>-510.41469999999998</c:v>
                </c:pt>
                <c:pt idx="2420">
                  <c:v>-510.58677999999998</c:v>
                </c:pt>
                <c:pt idx="2421">
                  <c:v>-510.82270999999997</c:v>
                </c:pt>
                <c:pt idx="2422">
                  <c:v>-510.88171999999997</c:v>
                </c:pt>
                <c:pt idx="2423">
                  <c:v>-510.90944000000002</c:v>
                </c:pt>
                <c:pt idx="2424">
                  <c:v>-511.22897</c:v>
                </c:pt>
                <c:pt idx="2425">
                  <c:v>-512.00687000000005</c:v>
                </c:pt>
                <c:pt idx="2426">
                  <c:v>-512.86671000000001</c:v>
                </c:pt>
                <c:pt idx="2427">
                  <c:v>-513.23681999999997</c:v>
                </c:pt>
                <c:pt idx="2428">
                  <c:v>-512.84100999999998</c:v>
                </c:pt>
                <c:pt idx="2429">
                  <c:v>-511.77436</c:v>
                </c:pt>
                <c:pt idx="2430">
                  <c:v>-510.54615999999999</c:v>
                </c:pt>
                <c:pt idx="2431">
                  <c:v>-510.05617000000001</c:v>
                </c:pt>
                <c:pt idx="2432">
                  <c:v>-510.74515000000002</c:v>
                </c:pt>
                <c:pt idx="2433">
                  <c:v>-511.96348999999998</c:v>
                </c:pt>
                <c:pt idx="2434">
                  <c:v>-512.96478000000002</c:v>
                </c:pt>
                <c:pt idx="2435">
                  <c:v>-513.20353999999998</c:v>
                </c:pt>
                <c:pt idx="2436">
                  <c:v>-512.55967999999996</c:v>
                </c:pt>
                <c:pt idx="2437">
                  <c:v>-511.23088000000001</c:v>
                </c:pt>
                <c:pt idx="2438">
                  <c:v>-509.52832999999998</c:v>
                </c:pt>
                <c:pt idx="2439">
                  <c:v>-508.20542999999998</c:v>
                </c:pt>
                <c:pt idx="2440">
                  <c:v>-508.53109000000001</c:v>
                </c:pt>
                <c:pt idx="2441">
                  <c:v>-510.31256000000002</c:v>
                </c:pt>
                <c:pt idx="2442">
                  <c:v>-511.54692</c:v>
                </c:pt>
                <c:pt idx="2443">
                  <c:v>-511.38569999999999</c:v>
                </c:pt>
                <c:pt idx="2444">
                  <c:v>-510.6463</c:v>
                </c:pt>
                <c:pt idx="2445">
                  <c:v>-510.38772999999998</c:v>
                </c:pt>
                <c:pt idx="2446">
                  <c:v>-510.64010000000002</c:v>
                </c:pt>
                <c:pt idx="2447">
                  <c:v>-510.81173000000001</c:v>
                </c:pt>
                <c:pt idx="2448">
                  <c:v>-510.54347000000001</c:v>
                </c:pt>
                <c:pt idx="2449">
                  <c:v>-510.03147000000001</c:v>
                </c:pt>
                <c:pt idx="2450">
                  <c:v>-509.80434000000002</c:v>
                </c:pt>
                <c:pt idx="2451">
                  <c:v>-510.12878999999998</c:v>
                </c:pt>
                <c:pt idx="2452">
                  <c:v>-510.75414999999998</c:v>
                </c:pt>
                <c:pt idx="2453">
                  <c:v>-511.35791</c:v>
                </c:pt>
                <c:pt idx="2454">
                  <c:v>-511.77044000000001</c:v>
                </c:pt>
                <c:pt idx="2455">
                  <c:v>-511.79453999999998</c:v>
                </c:pt>
                <c:pt idx="2456">
                  <c:v>-511.42644000000001</c:v>
                </c:pt>
                <c:pt idx="2457">
                  <c:v>-510.89906999999999</c:v>
                </c:pt>
                <c:pt idx="2458">
                  <c:v>-510.28545000000003</c:v>
                </c:pt>
                <c:pt idx="2459">
                  <c:v>-509.58105999999998</c:v>
                </c:pt>
                <c:pt idx="2460">
                  <c:v>-508.97018000000003</c:v>
                </c:pt>
                <c:pt idx="2461">
                  <c:v>-508.76745</c:v>
                </c:pt>
                <c:pt idx="2462">
                  <c:v>-509.12831</c:v>
                </c:pt>
                <c:pt idx="2463">
                  <c:v>-509.92576000000003</c:v>
                </c:pt>
                <c:pt idx="2464">
                  <c:v>-510.93544000000003</c:v>
                </c:pt>
                <c:pt idx="2465">
                  <c:v>-512.02056000000005</c:v>
                </c:pt>
                <c:pt idx="2466">
                  <c:v>-513.06300999999996</c:v>
                </c:pt>
                <c:pt idx="2467">
                  <c:v>-513.74009000000001</c:v>
                </c:pt>
                <c:pt idx="2468">
                  <c:v>-513.54611</c:v>
                </c:pt>
                <c:pt idx="2469">
                  <c:v>-512.49843999999996</c:v>
                </c:pt>
                <c:pt idx="2470">
                  <c:v>-511.31688000000003</c:v>
                </c:pt>
                <c:pt idx="2471">
                  <c:v>-510.81383</c:v>
                </c:pt>
                <c:pt idx="2472">
                  <c:v>-511.02075000000002</c:v>
                </c:pt>
                <c:pt idx="2473">
                  <c:v>-511.33836000000002</c:v>
                </c:pt>
                <c:pt idx="2474">
                  <c:v>-511.41541999999998</c:v>
                </c:pt>
                <c:pt idx="2475">
                  <c:v>-511.33936</c:v>
                </c:pt>
                <c:pt idx="2476">
                  <c:v>-511.4264</c:v>
                </c:pt>
                <c:pt idx="2477">
                  <c:v>-511.87963000000002</c:v>
                </c:pt>
                <c:pt idx="2478">
                  <c:v>-512.50746000000004</c:v>
                </c:pt>
                <c:pt idx="2479">
                  <c:v>-512.98569999999995</c:v>
                </c:pt>
                <c:pt idx="2480">
                  <c:v>-512.95555999999999</c:v>
                </c:pt>
                <c:pt idx="2481">
                  <c:v>-512.28137000000004</c:v>
                </c:pt>
                <c:pt idx="2482">
                  <c:v>-511.07727999999997</c:v>
                </c:pt>
                <c:pt idx="2483">
                  <c:v>-509.69074999999998</c:v>
                </c:pt>
                <c:pt idx="2484">
                  <c:v>-508.56733000000003</c:v>
                </c:pt>
                <c:pt idx="2485">
                  <c:v>-507.84368999999998</c:v>
                </c:pt>
                <c:pt idx="2486">
                  <c:v>-507.34696000000002</c:v>
                </c:pt>
                <c:pt idx="2487">
                  <c:v>-506.91363999999999</c:v>
                </c:pt>
                <c:pt idx="2488">
                  <c:v>-506.75848000000002</c:v>
                </c:pt>
                <c:pt idx="2489">
                  <c:v>-507.14352000000002</c:v>
                </c:pt>
                <c:pt idx="2490">
                  <c:v>-507.88927999999999</c:v>
                </c:pt>
                <c:pt idx="2491">
                  <c:v>-508.63103000000001</c:v>
                </c:pt>
                <c:pt idx="2492">
                  <c:v>-509.19677000000001</c:v>
                </c:pt>
                <c:pt idx="2493">
                  <c:v>-509.54901000000001</c:v>
                </c:pt>
                <c:pt idx="2494">
                  <c:v>-509.81898000000001</c:v>
                </c:pt>
                <c:pt idx="2495">
                  <c:v>-510.18689000000001</c:v>
                </c:pt>
                <c:pt idx="2496">
                  <c:v>-510.87031000000002</c:v>
                </c:pt>
                <c:pt idx="2497">
                  <c:v>-511.80266</c:v>
                </c:pt>
                <c:pt idx="2498">
                  <c:v>-512.58164999999997</c:v>
                </c:pt>
                <c:pt idx="2499">
                  <c:v>-513.04457000000002</c:v>
                </c:pt>
                <c:pt idx="2500">
                  <c:v>-513.33762999999999</c:v>
                </c:pt>
                <c:pt idx="2501">
                  <c:v>-513.20441000000005</c:v>
                </c:pt>
                <c:pt idx="2502">
                  <c:v>-512.32772</c:v>
                </c:pt>
                <c:pt idx="2503">
                  <c:v>-511.41189000000003</c:v>
                </c:pt>
                <c:pt idx="2504">
                  <c:v>-511.18959000000001</c:v>
                </c:pt>
                <c:pt idx="2505">
                  <c:v>-511.24164999999999</c:v>
                </c:pt>
                <c:pt idx="2506">
                  <c:v>-511.06043</c:v>
                </c:pt>
                <c:pt idx="2507">
                  <c:v>-510.69421999999997</c:v>
                </c:pt>
                <c:pt idx="2508">
                  <c:v>-510.33859000000001</c:v>
                </c:pt>
                <c:pt idx="2509">
                  <c:v>-510.08685000000003</c:v>
                </c:pt>
                <c:pt idx="2510">
                  <c:v>-509.96922000000001</c:v>
                </c:pt>
                <c:pt idx="2511">
                  <c:v>-510.12063999999998</c:v>
                </c:pt>
                <c:pt idx="2512">
                  <c:v>-510.53053999999997</c:v>
                </c:pt>
                <c:pt idx="2513">
                  <c:v>-510.82943</c:v>
                </c:pt>
                <c:pt idx="2514">
                  <c:v>-510.59192000000002</c:v>
                </c:pt>
                <c:pt idx="2515">
                  <c:v>-509.86273999999997</c:v>
                </c:pt>
                <c:pt idx="2516">
                  <c:v>-509.31403</c:v>
                </c:pt>
                <c:pt idx="2517">
                  <c:v>-509.38632999999999</c:v>
                </c:pt>
                <c:pt idx="2518">
                  <c:v>-510.00337000000002</c:v>
                </c:pt>
                <c:pt idx="2519">
                  <c:v>-510.90275000000003</c:v>
                </c:pt>
                <c:pt idx="2520">
                  <c:v>-511.76202999999998</c:v>
                </c:pt>
                <c:pt idx="2521">
                  <c:v>-512.13468</c:v>
                </c:pt>
                <c:pt idx="2522">
                  <c:v>-512.15521999999999</c:v>
                </c:pt>
                <c:pt idx="2523">
                  <c:v>-512.56506000000002</c:v>
                </c:pt>
                <c:pt idx="2524">
                  <c:v>-513.10608000000002</c:v>
                </c:pt>
                <c:pt idx="2525">
                  <c:v>-512.98812999999996</c:v>
                </c:pt>
                <c:pt idx="2526">
                  <c:v>-511.97433999999998</c:v>
                </c:pt>
                <c:pt idx="2527">
                  <c:v>-510.80957999999998</c:v>
                </c:pt>
                <c:pt idx="2528">
                  <c:v>-510.17495000000002</c:v>
                </c:pt>
                <c:pt idx="2529">
                  <c:v>-510.03548999999998</c:v>
                </c:pt>
                <c:pt idx="2530">
                  <c:v>-510.13182999999998</c:v>
                </c:pt>
                <c:pt idx="2531">
                  <c:v>-510.14839999999998</c:v>
                </c:pt>
                <c:pt idx="2532">
                  <c:v>-510.04223999999999</c:v>
                </c:pt>
                <c:pt idx="2533">
                  <c:v>-510.24250000000001</c:v>
                </c:pt>
                <c:pt idx="2534">
                  <c:v>-510.92766</c:v>
                </c:pt>
                <c:pt idx="2535">
                  <c:v>-511.57380000000001</c:v>
                </c:pt>
                <c:pt idx="2536">
                  <c:v>-511.64774</c:v>
                </c:pt>
                <c:pt idx="2537">
                  <c:v>-511.36813000000001</c:v>
                </c:pt>
                <c:pt idx="2538">
                  <c:v>-511.30680000000001</c:v>
                </c:pt>
                <c:pt idx="2539">
                  <c:v>-511.43991999999997</c:v>
                </c:pt>
                <c:pt idx="2540">
                  <c:v>-511.33458000000002</c:v>
                </c:pt>
                <c:pt idx="2541">
                  <c:v>-511.07225</c:v>
                </c:pt>
                <c:pt idx="2542">
                  <c:v>-511.14001000000002</c:v>
                </c:pt>
                <c:pt idx="2543">
                  <c:v>-511.35908999999998</c:v>
                </c:pt>
                <c:pt idx="2544">
                  <c:v>-511.30119999999999</c:v>
                </c:pt>
                <c:pt idx="2545">
                  <c:v>-511.08972999999997</c:v>
                </c:pt>
                <c:pt idx="2546">
                  <c:v>-511.09023000000002</c:v>
                </c:pt>
                <c:pt idx="2547">
                  <c:v>-511.33161999999999</c:v>
                </c:pt>
                <c:pt idx="2548">
                  <c:v>-511.43033000000003</c:v>
                </c:pt>
                <c:pt idx="2549">
                  <c:v>-511.05632000000003</c:v>
                </c:pt>
                <c:pt idx="2550">
                  <c:v>-510.29187999999999</c:v>
                </c:pt>
                <c:pt idx="2551">
                  <c:v>-509.53850999999997</c:v>
                </c:pt>
                <c:pt idx="2552">
                  <c:v>-509.40989999999999</c:v>
                </c:pt>
                <c:pt idx="2553">
                  <c:v>-509.95623000000001</c:v>
                </c:pt>
                <c:pt idx="2554">
                  <c:v>-510.43164999999999</c:v>
                </c:pt>
                <c:pt idx="2555">
                  <c:v>-510.54962999999998</c:v>
                </c:pt>
                <c:pt idx="2556">
                  <c:v>-510.67426</c:v>
                </c:pt>
                <c:pt idx="2557">
                  <c:v>-510.99948000000001</c:v>
                </c:pt>
                <c:pt idx="2558">
                  <c:v>-511.33159000000001</c:v>
                </c:pt>
                <c:pt idx="2559">
                  <c:v>-511.26213999999999</c:v>
                </c:pt>
                <c:pt idx="2560">
                  <c:v>-510.75481000000002</c:v>
                </c:pt>
                <c:pt idx="2561">
                  <c:v>-510.44529999999997</c:v>
                </c:pt>
                <c:pt idx="2562">
                  <c:v>-510.63817999999998</c:v>
                </c:pt>
                <c:pt idx="2563">
                  <c:v>-511.18583000000001</c:v>
                </c:pt>
                <c:pt idx="2564">
                  <c:v>-511.79039999999998</c:v>
                </c:pt>
                <c:pt idx="2565">
                  <c:v>-512.04395</c:v>
                </c:pt>
                <c:pt idx="2566">
                  <c:v>-511.67522000000002</c:v>
                </c:pt>
                <c:pt idx="2567">
                  <c:v>-511.04047000000003</c:v>
                </c:pt>
                <c:pt idx="2568">
                  <c:v>-510.74529999999999</c:v>
                </c:pt>
                <c:pt idx="2569">
                  <c:v>-510.67214999999999</c:v>
                </c:pt>
                <c:pt idx="2570">
                  <c:v>-510.52346999999997</c:v>
                </c:pt>
                <c:pt idx="2571">
                  <c:v>-510.43885999999998</c:v>
                </c:pt>
                <c:pt idx="2572">
                  <c:v>-510.56202000000002</c:v>
                </c:pt>
                <c:pt idx="2573">
                  <c:v>-510.81754000000001</c:v>
                </c:pt>
                <c:pt idx="2574">
                  <c:v>-511.07637</c:v>
                </c:pt>
                <c:pt idx="2575">
                  <c:v>-511.15347000000003</c:v>
                </c:pt>
                <c:pt idx="2576">
                  <c:v>-511.06668000000002</c:v>
                </c:pt>
                <c:pt idx="2577">
                  <c:v>-511.17281000000003</c:v>
                </c:pt>
                <c:pt idx="2578">
                  <c:v>-511.80739</c:v>
                </c:pt>
                <c:pt idx="2579">
                  <c:v>-513.13508999999999</c:v>
                </c:pt>
                <c:pt idx="2580">
                  <c:v>-514.12505999999996</c:v>
                </c:pt>
                <c:pt idx="2581">
                  <c:v>-513.77142000000003</c:v>
                </c:pt>
                <c:pt idx="2582">
                  <c:v>-512.68457999999998</c:v>
                </c:pt>
                <c:pt idx="2583">
                  <c:v>-511.84239000000002</c:v>
                </c:pt>
                <c:pt idx="2584">
                  <c:v>-511.63261999999997</c:v>
                </c:pt>
                <c:pt idx="2585">
                  <c:v>-511.91399999999999</c:v>
                </c:pt>
                <c:pt idx="2586">
                  <c:v>-512.51126999999997</c:v>
                </c:pt>
                <c:pt idx="2587">
                  <c:v>-513.45507999999995</c:v>
                </c:pt>
                <c:pt idx="2588">
                  <c:v>-514.22122999999999</c:v>
                </c:pt>
                <c:pt idx="2589">
                  <c:v>-514.47344999999996</c:v>
                </c:pt>
                <c:pt idx="2590">
                  <c:v>-514.54930999999999</c:v>
                </c:pt>
                <c:pt idx="2591">
                  <c:v>-514.48428999999999</c:v>
                </c:pt>
                <c:pt idx="2592">
                  <c:v>-514.35781999999995</c:v>
                </c:pt>
                <c:pt idx="2593">
                  <c:v>-514.60062000000005</c:v>
                </c:pt>
                <c:pt idx="2594">
                  <c:v>-515.16522999999995</c:v>
                </c:pt>
                <c:pt idx="2595">
                  <c:v>-515.29684999999995</c:v>
                </c:pt>
                <c:pt idx="2596">
                  <c:v>-514.75993000000005</c:v>
                </c:pt>
                <c:pt idx="2597">
                  <c:v>-514.10937999999999</c:v>
                </c:pt>
                <c:pt idx="2598">
                  <c:v>-513.46217000000001</c:v>
                </c:pt>
                <c:pt idx="2599">
                  <c:v>-513.00247999999999</c:v>
                </c:pt>
                <c:pt idx="2600">
                  <c:v>-512.82396000000006</c:v>
                </c:pt>
                <c:pt idx="2601">
                  <c:v>-512.63917000000004</c:v>
                </c:pt>
                <c:pt idx="2602">
                  <c:v>-512.49095999999997</c:v>
                </c:pt>
                <c:pt idx="2603">
                  <c:v>-512.86360000000002</c:v>
                </c:pt>
                <c:pt idx="2604">
                  <c:v>-513.60266000000001</c:v>
                </c:pt>
                <c:pt idx="2605">
                  <c:v>-513.89063999999996</c:v>
                </c:pt>
                <c:pt idx="2606">
                  <c:v>-513.66296</c:v>
                </c:pt>
                <c:pt idx="2607">
                  <c:v>-513.33523000000002</c:v>
                </c:pt>
                <c:pt idx="2608">
                  <c:v>-512.88259000000005</c:v>
                </c:pt>
                <c:pt idx="2609">
                  <c:v>-512.32069999999999</c:v>
                </c:pt>
                <c:pt idx="2610">
                  <c:v>-511.99964999999997</c:v>
                </c:pt>
                <c:pt idx="2611">
                  <c:v>-512.41238999999996</c:v>
                </c:pt>
                <c:pt idx="2612">
                  <c:v>-513.31039999999996</c:v>
                </c:pt>
                <c:pt idx="2613">
                  <c:v>-513.83357000000001</c:v>
                </c:pt>
                <c:pt idx="2614">
                  <c:v>-513.85343999999998</c:v>
                </c:pt>
                <c:pt idx="2615">
                  <c:v>-513.61405999999999</c:v>
                </c:pt>
                <c:pt idx="2616">
                  <c:v>-512.93863999999996</c:v>
                </c:pt>
                <c:pt idx="2617">
                  <c:v>-511.69862000000001</c:v>
                </c:pt>
                <c:pt idx="2618">
                  <c:v>-510.21343000000002</c:v>
                </c:pt>
                <c:pt idx="2619">
                  <c:v>-509.25391999999999</c:v>
                </c:pt>
                <c:pt idx="2620">
                  <c:v>-509.29518999999999</c:v>
                </c:pt>
                <c:pt idx="2621">
                  <c:v>-510.25713000000002</c:v>
                </c:pt>
                <c:pt idx="2622">
                  <c:v>-511.45373999999998</c:v>
                </c:pt>
                <c:pt idx="2623">
                  <c:v>-512.02683000000002</c:v>
                </c:pt>
                <c:pt idx="2624">
                  <c:v>-511.68583000000001</c:v>
                </c:pt>
                <c:pt idx="2625">
                  <c:v>-510.79025000000001</c:v>
                </c:pt>
                <c:pt idx="2626">
                  <c:v>-510.05183</c:v>
                </c:pt>
                <c:pt idx="2627">
                  <c:v>-509.90746000000001</c:v>
                </c:pt>
                <c:pt idx="2628">
                  <c:v>-509.91233999999997</c:v>
                </c:pt>
                <c:pt idx="2629">
                  <c:v>-509.53751999999997</c:v>
                </c:pt>
                <c:pt idx="2630">
                  <c:v>-509.57011</c:v>
                </c:pt>
                <c:pt idx="2631">
                  <c:v>-510.92601000000002</c:v>
                </c:pt>
                <c:pt idx="2632">
                  <c:v>-512.75334999999995</c:v>
                </c:pt>
                <c:pt idx="2633">
                  <c:v>-513.97074999999995</c:v>
                </c:pt>
                <c:pt idx="2634">
                  <c:v>-514.61127999999997</c:v>
                </c:pt>
                <c:pt idx="2635">
                  <c:v>-514.65832999999998</c:v>
                </c:pt>
                <c:pt idx="2636">
                  <c:v>-513.76782000000003</c:v>
                </c:pt>
                <c:pt idx="2637">
                  <c:v>-512.92533000000003</c:v>
                </c:pt>
                <c:pt idx="2638">
                  <c:v>-512.86604</c:v>
                </c:pt>
                <c:pt idx="2639">
                  <c:v>-512.93763999999999</c:v>
                </c:pt>
                <c:pt idx="2640">
                  <c:v>-512.89661000000001</c:v>
                </c:pt>
                <c:pt idx="2641">
                  <c:v>-513.12068999999997</c:v>
                </c:pt>
                <c:pt idx="2642">
                  <c:v>-513.62265000000002</c:v>
                </c:pt>
                <c:pt idx="2643">
                  <c:v>-513.55687</c:v>
                </c:pt>
                <c:pt idx="2644">
                  <c:v>-512.53390000000002</c:v>
                </c:pt>
                <c:pt idx="2645">
                  <c:v>-511.12713000000002</c:v>
                </c:pt>
                <c:pt idx="2646">
                  <c:v>-510.29109999999997</c:v>
                </c:pt>
                <c:pt idx="2647">
                  <c:v>-510.46222</c:v>
                </c:pt>
                <c:pt idx="2648">
                  <c:v>-510.80779000000001</c:v>
                </c:pt>
                <c:pt idx="2649">
                  <c:v>-510.58881000000002</c:v>
                </c:pt>
                <c:pt idx="2650">
                  <c:v>-510.15276</c:v>
                </c:pt>
                <c:pt idx="2651">
                  <c:v>-510.54732999999999</c:v>
                </c:pt>
                <c:pt idx="2652">
                  <c:v>-511.82263999999998</c:v>
                </c:pt>
                <c:pt idx="2653">
                  <c:v>-512.83816000000002</c:v>
                </c:pt>
                <c:pt idx="2654">
                  <c:v>-512.76805000000002</c:v>
                </c:pt>
                <c:pt idx="2655">
                  <c:v>-511.95076</c:v>
                </c:pt>
                <c:pt idx="2656">
                  <c:v>-511.34068000000002</c:v>
                </c:pt>
                <c:pt idx="2657">
                  <c:v>-511.33697999999998</c:v>
                </c:pt>
                <c:pt idx="2658">
                  <c:v>-511.38556</c:v>
                </c:pt>
                <c:pt idx="2659">
                  <c:v>-511.11178000000001</c:v>
                </c:pt>
                <c:pt idx="2660">
                  <c:v>-510.96812</c:v>
                </c:pt>
                <c:pt idx="2661">
                  <c:v>-511.47672999999998</c:v>
                </c:pt>
                <c:pt idx="2662">
                  <c:v>-512.31475999999998</c:v>
                </c:pt>
                <c:pt idx="2663">
                  <c:v>-512.97702000000004</c:v>
                </c:pt>
                <c:pt idx="2664">
                  <c:v>-513.26923999999997</c:v>
                </c:pt>
                <c:pt idx="2665">
                  <c:v>-512.90319</c:v>
                </c:pt>
                <c:pt idx="2666">
                  <c:v>-511.79667999999998</c:v>
                </c:pt>
                <c:pt idx="2667">
                  <c:v>-510.39796000000001</c:v>
                </c:pt>
                <c:pt idx="2668">
                  <c:v>-509.86901999999998</c:v>
                </c:pt>
                <c:pt idx="2669">
                  <c:v>-510.38643000000002</c:v>
                </c:pt>
                <c:pt idx="2670">
                  <c:v>-511.23892000000001</c:v>
                </c:pt>
                <c:pt idx="2671">
                  <c:v>-511.93331999999998</c:v>
                </c:pt>
                <c:pt idx="2672">
                  <c:v>-512.19132000000002</c:v>
                </c:pt>
                <c:pt idx="2673">
                  <c:v>-511.93383999999998</c:v>
                </c:pt>
                <c:pt idx="2674">
                  <c:v>-511.40487999999999</c:v>
                </c:pt>
                <c:pt idx="2675">
                  <c:v>-511.16410000000002</c:v>
                </c:pt>
                <c:pt idx="2676">
                  <c:v>-511.27461</c:v>
                </c:pt>
                <c:pt idx="2677">
                  <c:v>-511.33154000000002</c:v>
                </c:pt>
                <c:pt idx="2678">
                  <c:v>-511.25540999999998</c:v>
                </c:pt>
                <c:pt idx="2679">
                  <c:v>-511.08373</c:v>
                </c:pt>
                <c:pt idx="2680">
                  <c:v>-510.77237000000002</c:v>
                </c:pt>
                <c:pt idx="2681">
                  <c:v>-510.38290000000001</c:v>
                </c:pt>
                <c:pt idx="2682">
                  <c:v>-510.24023999999997</c:v>
                </c:pt>
                <c:pt idx="2683">
                  <c:v>-510.43677000000002</c:v>
                </c:pt>
                <c:pt idx="2684">
                  <c:v>-510.83769999999998</c:v>
                </c:pt>
                <c:pt idx="2685">
                  <c:v>-511.47102000000001</c:v>
                </c:pt>
                <c:pt idx="2686">
                  <c:v>-512.43447000000003</c:v>
                </c:pt>
                <c:pt idx="2687">
                  <c:v>-513.43691999999999</c:v>
                </c:pt>
                <c:pt idx="2688">
                  <c:v>-513.91548</c:v>
                </c:pt>
                <c:pt idx="2689">
                  <c:v>-513.50311999999997</c:v>
                </c:pt>
                <c:pt idx="2690">
                  <c:v>-512.32812000000001</c:v>
                </c:pt>
                <c:pt idx="2691">
                  <c:v>-511.36525</c:v>
                </c:pt>
                <c:pt idx="2692">
                  <c:v>-511.47201000000001</c:v>
                </c:pt>
                <c:pt idx="2693">
                  <c:v>-512.29440999999997</c:v>
                </c:pt>
                <c:pt idx="2694">
                  <c:v>-513.18137999999999</c:v>
                </c:pt>
                <c:pt idx="2695">
                  <c:v>-513.98815999999999</c:v>
                </c:pt>
                <c:pt idx="2696">
                  <c:v>-514.70762999999999</c:v>
                </c:pt>
                <c:pt idx="2697">
                  <c:v>-515.17911000000004</c:v>
                </c:pt>
                <c:pt idx="2698">
                  <c:v>-515.18732</c:v>
                </c:pt>
                <c:pt idx="2699">
                  <c:v>-514.74573999999996</c:v>
                </c:pt>
                <c:pt idx="2700">
                  <c:v>-514.17402000000004</c:v>
                </c:pt>
                <c:pt idx="2701">
                  <c:v>-513.60871999999995</c:v>
                </c:pt>
                <c:pt idx="2702">
                  <c:v>-513.03562999999997</c:v>
                </c:pt>
                <c:pt idx="2703">
                  <c:v>-512.58358999999996</c:v>
                </c:pt>
                <c:pt idx="2704">
                  <c:v>-512.16835000000003</c:v>
                </c:pt>
                <c:pt idx="2705">
                  <c:v>-511.46321999999998</c:v>
                </c:pt>
                <c:pt idx="2706">
                  <c:v>-510.87063999999998</c:v>
                </c:pt>
                <c:pt idx="2707">
                  <c:v>-511.54109999999997</c:v>
                </c:pt>
                <c:pt idx="2708">
                  <c:v>-513.25383999999997</c:v>
                </c:pt>
                <c:pt idx="2709">
                  <c:v>-514.66043000000002</c:v>
                </c:pt>
                <c:pt idx="2710">
                  <c:v>-515.23515999999995</c:v>
                </c:pt>
                <c:pt idx="2711">
                  <c:v>-515.15036999999995</c:v>
                </c:pt>
                <c:pt idx="2712">
                  <c:v>-514.50355000000002</c:v>
                </c:pt>
                <c:pt idx="2713">
                  <c:v>-513.24716999999998</c:v>
                </c:pt>
                <c:pt idx="2714">
                  <c:v>-511.77289000000002</c:v>
                </c:pt>
                <c:pt idx="2715">
                  <c:v>-510.74029999999999</c:v>
                </c:pt>
                <c:pt idx="2716">
                  <c:v>-510.47305</c:v>
                </c:pt>
                <c:pt idx="2717">
                  <c:v>-511.02652</c:v>
                </c:pt>
                <c:pt idx="2718">
                  <c:v>-511.71163999999999</c:v>
                </c:pt>
                <c:pt idx="2719">
                  <c:v>-511.70107000000002</c:v>
                </c:pt>
                <c:pt idx="2720">
                  <c:v>-511.14377999999999</c:v>
                </c:pt>
                <c:pt idx="2721">
                  <c:v>-511.03507000000002</c:v>
                </c:pt>
                <c:pt idx="2722">
                  <c:v>-511.74252000000001</c:v>
                </c:pt>
                <c:pt idx="2723">
                  <c:v>-512.67915000000005</c:v>
                </c:pt>
                <c:pt idx="2724">
                  <c:v>-513.20723999999996</c:v>
                </c:pt>
                <c:pt idx="2725">
                  <c:v>-513.18674999999996</c:v>
                </c:pt>
                <c:pt idx="2726">
                  <c:v>-512.87793999999997</c:v>
                </c:pt>
                <c:pt idx="2727">
                  <c:v>-512.58396000000005</c:v>
                </c:pt>
                <c:pt idx="2728">
                  <c:v>-512.49654999999996</c:v>
                </c:pt>
                <c:pt idx="2729">
                  <c:v>-512.31538999999998</c:v>
                </c:pt>
                <c:pt idx="2730">
                  <c:v>-511.71233000000001</c:v>
                </c:pt>
                <c:pt idx="2731">
                  <c:v>-511.39044999999999</c:v>
                </c:pt>
                <c:pt idx="2732">
                  <c:v>-512.06556</c:v>
                </c:pt>
                <c:pt idx="2733">
                  <c:v>-513.38887999999997</c:v>
                </c:pt>
                <c:pt idx="2734">
                  <c:v>-514.28983000000005</c:v>
                </c:pt>
                <c:pt idx="2735">
                  <c:v>-514.12603999999999</c:v>
                </c:pt>
                <c:pt idx="2736">
                  <c:v>-512.98883000000001</c:v>
                </c:pt>
                <c:pt idx="2737">
                  <c:v>-511.24101000000002</c:v>
                </c:pt>
                <c:pt idx="2738">
                  <c:v>-509.99878999999999</c:v>
                </c:pt>
                <c:pt idx="2739">
                  <c:v>-510.44851999999997</c:v>
                </c:pt>
                <c:pt idx="2740">
                  <c:v>-511.15444000000002</c:v>
                </c:pt>
                <c:pt idx="2741">
                  <c:v>-511.18511000000001</c:v>
                </c:pt>
                <c:pt idx="2742">
                  <c:v>-510.75873999999999</c:v>
                </c:pt>
                <c:pt idx="2743">
                  <c:v>-510.16968000000003</c:v>
                </c:pt>
                <c:pt idx="2744">
                  <c:v>-509.66050000000001</c:v>
                </c:pt>
                <c:pt idx="2745">
                  <c:v>-509.43945000000002</c:v>
                </c:pt>
                <c:pt idx="2746">
                  <c:v>-509.68338999999997</c:v>
                </c:pt>
                <c:pt idx="2747">
                  <c:v>-510.26132000000001</c:v>
                </c:pt>
                <c:pt idx="2748">
                  <c:v>-510.66034999999999</c:v>
                </c:pt>
                <c:pt idx="2749">
                  <c:v>-510.80131</c:v>
                </c:pt>
                <c:pt idx="2750">
                  <c:v>-510.78149999999999</c:v>
                </c:pt>
                <c:pt idx="2751">
                  <c:v>-510.58917000000002</c:v>
                </c:pt>
                <c:pt idx="2752">
                  <c:v>-510.64988</c:v>
                </c:pt>
                <c:pt idx="2753">
                  <c:v>-511.26987000000003</c:v>
                </c:pt>
                <c:pt idx="2754">
                  <c:v>-512.15958000000001</c:v>
                </c:pt>
                <c:pt idx="2755">
                  <c:v>-512.89205000000004</c:v>
                </c:pt>
                <c:pt idx="2756">
                  <c:v>-513.10573999999997</c:v>
                </c:pt>
                <c:pt idx="2757">
                  <c:v>-512.69631000000004</c:v>
                </c:pt>
                <c:pt idx="2758">
                  <c:v>-512.02970000000005</c:v>
                </c:pt>
                <c:pt idx="2759">
                  <c:v>-511.72836999999998</c:v>
                </c:pt>
                <c:pt idx="2760">
                  <c:v>-511.87709999999998</c:v>
                </c:pt>
                <c:pt idx="2761">
                  <c:v>-511.76553999999999</c:v>
                </c:pt>
                <c:pt idx="2762">
                  <c:v>-510.96832999999998</c:v>
                </c:pt>
                <c:pt idx="2763">
                  <c:v>-509.80817000000002</c:v>
                </c:pt>
                <c:pt idx="2764">
                  <c:v>-509.09589999999997</c:v>
                </c:pt>
                <c:pt idx="2765">
                  <c:v>-509.36374999999998</c:v>
                </c:pt>
                <c:pt idx="2766">
                  <c:v>-510.42935</c:v>
                </c:pt>
                <c:pt idx="2767">
                  <c:v>-511.93943999999999</c:v>
                </c:pt>
                <c:pt idx="2768">
                  <c:v>-513.36033999999995</c:v>
                </c:pt>
                <c:pt idx="2769">
                  <c:v>-514.24996999999996</c:v>
                </c:pt>
                <c:pt idx="2770">
                  <c:v>-514.80316000000005</c:v>
                </c:pt>
                <c:pt idx="2771">
                  <c:v>-515.01134999999999</c:v>
                </c:pt>
                <c:pt idx="2772">
                  <c:v>-514.71253999999999</c:v>
                </c:pt>
                <c:pt idx="2773">
                  <c:v>-514.23648000000003</c:v>
                </c:pt>
                <c:pt idx="2774">
                  <c:v>-513.88990000000001</c:v>
                </c:pt>
                <c:pt idx="2775">
                  <c:v>-513.69662000000005</c:v>
                </c:pt>
                <c:pt idx="2776">
                  <c:v>-513.59397000000001</c:v>
                </c:pt>
                <c:pt idx="2777">
                  <c:v>-513.99608000000001</c:v>
                </c:pt>
                <c:pt idx="2778">
                  <c:v>-515.04769999999996</c:v>
                </c:pt>
                <c:pt idx="2779">
                  <c:v>-515.80317000000002</c:v>
                </c:pt>
                <c:pt idx="2780">
                  <c:v>-516.19863999999995</c:v>
                </c:pt>
                <c:pt idx="2781">
                  <c:v>-516.61099000000002</c:v>
                </c:pt>
                <c:pt idx="2782">
                  <c:v>-516.71254999999996</c:v>
                </c:pt>
                <c:pt idx="2783">
                  <c:v>-516.26468</c:v>
                </c:pt>
                <c:pt idx="2784">
                  <c:v>-515.63711000000001</c:v>
                </c:pt>
                <c:pt idx="2785">
                  <c:v>-515.15261999999996</c:v>
                </c:pt>
                <c:pt idx="2786">
                  <c:v>-514.54647999999997</c:v>
                </c:pt>
                <c:pt idx="2787">
                  <c:v>-513.48765000000003</c:v>
                </c:pt>
                <c:pt idx="2788">
                  <c:v>-512.13342999999998</c:v>
                </c:pt>
                <c:pt idx="2789">
                  <c:v>-511.02183000000002</c:v>
                </c:pt>
                <c:pt idx="2790">
                  <c:v>-510.62356999999997</c:v>
                </c:pt>
                <c:pt idx="2791">
                  <c:v>-511.02161000000001</c:v>
                </c:pt>
                <c:pt idx="2792">
                  <c:v>-511.79338999999999</c:v>
                </c:pt>
                <c:pt idx="2793">
                  <c:v>-512.46283000000005</c:v>
                </c:pt>
                <c:pt idx="2794">
                  <c:v>-513.02175</c:v>
                </c:pt>
                <c:pt idx="2795">
                  <c:v>-513.67993000000001</c:v>
                </c:pt>
                <c:pt idx="2796">
                  <c:v>-514.38594999999998</c:v>
                </c:pt>
                <c:pt idx="2797">
                  <c:v>-514.80175999999994</c:v>
                </c:pt>
                <c:pt idx="2798">
                  <c:v>-514.59096</c:v>
                </c:pt>
                <c:pt idx="2799">
                  <c:v>-513.80845999999997</c:v>
                </c:pt>
                <c:pt idx="2800">
                  <c:v>-512.79823999999996</c:v>
                </c:pt>
                <c:pt idx="2801">
                  <c:v>-511.80783000000002</c:v>
                </c:pt>
                <c:pt idx="2802">
                  <c:v>-511.16575999999998</c:v>
                </c:pt>
                <c:pt idx="2803">
                  <c:v>-511.27971000000002</c:v>
                </c:pt>
                <c:pt idx="2804">
                  <c:v>-511.87112999999999</c:v>
                </c:pt>
                <c:pt idx="2805">
                  <c:v>-512.40024000000005</c:v>
                </c:pt>
                <c:pt idx="2806">
                  <c:v>-513.03632000000005</c:v>
                </c:pt>
                <c:pt idx="2807">
                  <c:v>-513.78812000000005</c:v>
                </c:pt>
                <c:pt idx="2808">
                  <c:v>-513.74734999999998</c:v>
                </c:pt>
                <c:pt idx="2809">
                  <c:v>-512.50747000000001</c:v>
                </c:pt>
                <c:pt idx="2810">
                  <c:v>-511.27539000000002</c:v>
                </c:pt>
                <c:pt idx="2811">
                  <c:v>-511.03802000000002</c:v>
                </c:pt>
                <c:pt idx="2812">
                  <c:v>-511.06139999999999</c:v>
                </c:pt>
                <c:pt idx="2813">
                  <c:v>-510.83152999999999</c:v>
                </c:pt>
                <c:pt idx="2814">
                  <c:v>-510.46478000000002</c:v>
                </c:pt>
                <c:pt idx="2815">
                  <c:v>-510.25387000000001</c:v>
                </c:pt>
                <c:pt idx="2816">
                  <c:v>-510.15753999999998</c:v>
                </c:pt>
                <c:pt idx="2817">
                  <c:v>-510.00578000000002</c:v>
                </c:pt>
                <c:pt idx="2818">
                  <c:v>-510.13152000000002</c:v>
                </c:pt>
                <c:pt idx="2819">
                  <c:v>-510.69135</c:v>
                </c:pt>
                <c:pt idx="2820">
                  <c:v>-511.04458</c:v>
                </c:pt>
                <c:pt idx="2821">
                  <c:v>-511.07359000000002</c:v>
                </c:pt>
                <c:pt idx="2822">
                  <c:v>-511.14535000000001</c:v>
                </c:pt>
                <c:pt idx="2823">
                  <c:v>-511.64082000000002</c:v>
                </c:pt>
                <c:pt idx="2824">
                  <c:v>-512.18726000000004</c:v>
                </c:pt>
                <c:pt idx="2825">
                  <c:v>-512.27596000000005</c:v>
                </c:pt>
                <c:pt idx="2826">
                  <c:v>-512.04981999999995</c:v>
                </c:pt>
                <c:pt idx="2827">
                  <c:v>-512.02385000000004</c:v>
                </c:pt>
                <c:pt idx="2828">
                  <c:v>-512.43358999999998</c:v>
                </c:pt>
                <c:pt idx="2829">
                  <c:v>-512.80820000000006</c:v>
                </c:pt>
                <c:pt idx="2830">
                  <c:v>-512.55268999999998</c:v>
                </c:pt>
                <c:pt idx="2831">
                  <c:v>-511.87639999999999</c:v>
                </c:pt>
                <c:pt idx="2832">
                  <c:v>-511.52352999999999</c:v>
                </c:pt>
                <c:pt idx="2833">
                  <c:v>-511.85942</c:v>
                </c:pt>
                <c:pt idx="2834">
                  <c:v>-512.32484999999997</c:v>
                </c:pt>
                <c:pt idx="2835">
                  <c:v>-511.95355000000001</c:v>
                </c:pt>
                <c:pt idx="2836">
                  <c:v>-510.84796</c:v>
                </c:pt>
                <c:pt idx="2837">
                  <c:v>-509.89370000000002</c:v>
                </c:pt>
                <c:pt idx="2838">
                  <c:v>-509.53044</c:v>
                </c:pt>
                <c:pt idx="2839">
                  <c:v>-509.46647999999999</c:v>
                </c:pt>
                <c:pt idx="2840">
                  <c:v>-509.39395999999999</c:v>
                </c:pt>
                <c:pt idx="2841">
                  <c:v>-509.41275999999999</c:v>
                </c:pt>
                <c:pt idx="2842">
                  <c:v>-509.81957</c:v>
                </c:pt>
                <c:pt idx="2843">
                  <c:v>-510.73156999999998</c:v>
                </c:pt>
                <c:pt idx="2844">
                  <c:v>-511.89078999999998</c:v>
                </c:pt>
                <c:pt idx="2845">
                  <c:v>-512.59598000000005</c:v>
                </c:pt>
                <c:pt idx="2846">
                  <c:v>-512.40233999999998</c:v>
                </c:pt>
                <c:pt idx="2847">
                  <c:v>-511.88558999999998</c:v>
                </c:pt>
                <c:pt idx="2848">
                  <c:v>-511.97169000000002</c:v>
                </c:pt>
                <c:pt idx="2849">
                  <c:v>-512.42813999999998</c:v>
                </c:pt>
                <c:pt idx="2850">
                  <c:v>-512.61726999999996</c:v>
                </c:pt>
                <c:pt idx="2851">
                  <c:v>-512.53880000000004</c:v>
                </c:pt>
                <c:pt idx="2852">
                  <c:v>-512.65732000000003</c:v>
                </c:pt>
                <c:pt idx="2853">
                  <c:v>-513.18589999999995</c:v>
                </c:pt>
                <c:pt idx="2854">
                  <c:v>-513.25572</c:v>
                </c:pt>
                <c:pt idx="2855">
                  <c:v>-512.65549999999996</c:v>
                </c:pt>
                <c:pt idx="2856">
                  <c:v>-512.14198999999996</c:v>
                </c:pt>
                <c:pt idx="2857">
                  <c:v>-512.06168000000002</c:v>
                </c:pt>
                <c:pt idx="2858">
                  <c:v>-511.98092000000003</c:v>
                </c:pt>
                <c:pt idx="2859">
                  <c:v>-511.58425</c:v>
                </c:pt>
                <c:pt idx="2860">
                  <c:v>-511.1302</c:v>
                </c:pt>
                <c:pt idx="2861">
                  <c:v>-510.94177000000002</c:v>
                </c:pt>
                <c:pt idx="2862">
                  <c:v>-511.06445000000002</c:v>
                </c:pt>
                <c:pt idx="2863">
                  <c:v>-511.42567000000003</c:v>
                </c:pt>
                <c:pt idx="2864">
                  <c:v>-511.78237999999999</c:v>
                </c:pt>
                <c:pt idx="2865">
                  <c:v>-512.02917000000002</c:v>
                </c:pt>
                <c:pt idx="2866">
                  <c:v>-512.14129000000003</c:v>
                </c:pt>
                <c:pt idx="2867">
                  <c:v>-512.05114000000003</c:v>
                </c:pt>
                <c:pt idx="2868">
                  <c:v>-511.79879</c:v>
                </c:pt>
                <c:pt idx="2869">
                  <c:v>-511.61032</c:v>
                </c:pt>
                <c:pt idx="2870">
                  <c:v>-511.62088</c:v>
                </c:pt>
                <c:pt idx="2871">
                  <c:v>-511.72332999999998</c:v>
                </c:pt>
                <c:pt idx="2872">
                  <c:v>-511.80263000000002</c:v>
                </c:pt>
                <c:pt idx="2873">
                  <c:v>-511.80552</c:v>
                </c:pt>
                <c:pt idx="2874">
                  <c:v>-511.56772999999998</c:v>
                </c:pt>
                <c:pt idx="2875">
                  <c:v>-511.12103999999999</c:v>
                </c:pt>
                <c:pt idx="2876">
                  <c:v>-511.15391</c:v>
                </c:pt>
                <c:pt idx="2877">
                  <c:v>-512.09265000000005</c:v>
                </c:pt>
                <c:pt idx="2878">
                  <c:v>-513.31984</c:v>
                </c:pt>
                <c:pt idx="2879">
                  <c:v>-513.97340999999994</c:v>
                </c:pt>
                <c:pt idx="2880">
                  <c:v>-513.79728</c:v>
                </c:pt>
                <c:pt idx="2881">
                  <c:v>-513.15742999999998</c:v>
                </c:pt>
                <c:pt idx="2882">
                  <c:v>-512.47308999999996</c:v>
                </c:pt>
                <c:pt idx="2883">
                  <c:v>-512.09876999999994</c:v>
                </c:pt>
                <c:pt idx="2884">
                  <c:v>-512.62212999999997</c:v>
                </c:pt>
                <c:pt idx="2885">
                  <c:v>-513.84289999999999</c:v>
                </c:pt>
                <c:pt idx="2886">
                  <c:v>-514.70273999999995</c:v>
                </c:pt>
                <c:pt idx="2887">
                  <c:v>-514.58793000000003</c:v>
                </c:pt>
                <c:pt idx="2888">
                  <c:v>-513.55696999999998</c:v>
                </c:pt>
                <c:pt idx="2889">
                  <c:v>-512.25036999999998</c:v>
                </c:pt>
                <c:pt idx="2890">
                  <c:v>-511.60685999999998</c:v>
                </c:pt>
                <c:pt idx="2891">
                  <c:v>-511.72957000000002</c:v>
                </c:pt>
                <c:pt idx="2892">
                  <c:v>-512.05255</c:v>
                </c:pt>
                <c:pt idx="2893">
                  <c:v>-512.41863000000001</c:v>
                </c:pt>
                <c:pt idx="2894">
                  <c:v>-512.91408999999999</c:v>
                </c:pt>
                <c:pt idx="2895">
                  <c:v>-513.43043</c:v>
                </c:pt>
                <c:pt idx="2896">
                  <c:v>-513.56775000000005</c:v>
                </c:pt>
                <c:pt idx="2897">
                  <c:v>-513.17666999999994</c:v>
                </c:pt>
                <c:pt idx="2898">
                  <c:v>-512.66427999999996</c:v>
                </c:pt>
                <c:pt idx="2899">
                  <c:v>-512.24203999999997</c:v>
                </c:pt>
                <c:pt idx="2900">
                  <c:v>-511.86849000000001</c:v>
                </c:pt>
                <c:pt idx="2901">
                  <c:v>-511.84796</c:v>
                </c:pt>
                <c:pt idx="2902">
                  <c:v>-512.20749999999998</c:v>
                </c:pt>
                <c:pt idx="2903">
                  <c:v>-512.26981000000001</c:v>
                </c:pt>
                <c:pt idx="2904">
                  <c:v>-511.74092999999999</c:v>
                </c:pt>
                <c:pt idx="2905">
                  <c:v>-511.10656999999998</c:v>
                </c:pt>
                <c:pt idx="2906">
                  <c:v>-510.94027999999997</c:v>
                </c:pt>
                <c:pt idx="2907">
                  <c:v>-511.22708</c:v>
                </c:pt>
                <c:pt idx="2908">
                  <c:v>-511.55184000000003</c:v>
                </c:pt>
                <c:pt idx="2909">
                  <c:v>-511.76981000000001</c:v>
                </c:pt>
                <c:pt idx="2910">
                  <c:v>-511.92777000000001</c:v>
                </c:pt>
                <c:pt idx="2911">
                  <c:v>-512.01297</c:v>
                </c:pt>
                <c:pt idx="2912">
                  <c:v>-512.05535999999995</c:v>
                </c:pt>
                <c:pt idx="2913">
                  <c:v>-512.21178999999995</c:v>
                </c:pt>
                <c:pt idx="2914">
                  <c:v>-512.63391000000001</c:v>
                </c:pt>
                <c:pt idx="2915">
                  <c:v>-513.09029999999996</c:v>
                </c:pt>
                <c:pt idx="2916">
                  <c:v>-512.92778999999996</c:v>
                </c:pt>
                <c:pt idx="2917">
                  <c:v>-511.89659</c:v>
                </c:pt>
                <c:pt idx="2918">
                  <c:v>-510.45549999999997</c:v>
                </c:pt>
                <c:pt idx="2919">
                  <c:v>-509.23935</c:v>
                </c:pt>
                <c:pt idx="2920">
                  <c:v>-508.57796999999999</c:v>
                </c:pt>
                <c:pt idx="2921">
                  <c:v>-508.43229000000002</c:v>
                </c:pt>
                <c:pt idx="2922">
                  <c:v>-508.67207000000002</c:v>
                </c:pt>
                <c:pt idx="2923">
                  <c:v>-509.0899</c:v>
                </c:pt>
                <c:pt idx="2924">
                  <c:v>-509.58138000000002</c:v>
                </c:pt>
                <c:pt idx="2925">
                  <c:v>-510.19098000000002</c:v>
                </c:pt>
                <c:pt idx="2926">
                  <c:v>-510.70794000000001</c:v>
                </c:pt>
                <c:pt idx="2927">
                  <c:v>-510.92779000000002</c:v>
                </c:pt>
                <c:pt idx="2928">
                  <c:v>-510.9479</c:v>
                </c:pt>
                <c:pt idx="2929">
                  <c:v>-511.21337999999997</c:v>
                </c:pt>
                <c:pt idx="2930">
                  <c:v>-511.51281999999998</c:v>
                </c:pt>
                <c:pt idx="2931">
                  <c:v>-511.22940999999997</c:v>
                </c:pt>
                <c:pt idx="2932">
                  <c:v>-510.66068999999999</c:v>
                </c:pt>
                <c:pt idx="2933">
                  <c:v>-510.69475</c:v>
                </c:pt>
                <c:pt idx="2934">
                  <c:v>-511.41543999999999</c:v>
                </c:pt>
                <c:pt idx="2935">
                  <c:v>-512.08965000000001</c:v>
                </c:pt>
                <c:pt idx="2936">
                  <c:v>-512.19394</c:v>
                </c:pt>
                <c:pt idx="2937">
                  <c:v>-512.01242000000002</c:v>
                </c:pt>
                <c:pt idx="2938">
                  <c:v>-512.41447000000005</c:v>
                </c:pt>
                <c:pt idx="2939">
                  <c:v>-513.66219999999998</c:v>
                </c:pt>
                <c:pt idx="2940">
                  <c:v>-514.57042999999999</c:v>
                </c:pt>
                <c:pt idx="2941">
                  <c:v>-514.42998</c:v>
                </c:pt>
                <c:pt idx="2942">
                  <c:v>-513.78422</c:v>
                </c:pt>
                <c:pt idx="2943">
                  <c:v>-513.44947000000002</c:v>
                </c:pt>
                <c:pt idx="2944">
                  <c:v>-513.47720000000004</c:v>
                </c:pt>
                <c:pt idx="2945">
                  <c:v>-513.07304999999997</c:v>
                </c:pt>
                <c:pt idx="2946">
                  <c:v>-511.94763</c:v>
                </c:pt>
                <c:pt idx="2947">
                  <c:v>-511.13227000000001</c:v>
                </c:pt>
                <c:pt idx="2948">
                  <c:v>-511.42671999999999</c:v>
                </c:pt>
                <c:pt idx="2949">
                  <c:v>-512.23973000000001</c:v>
                </c:pt>
                <c:pt idx="2950">
                  <c:v>-512.81749000000002</c:v>
                </c:pt>
                <c:pt idx="2951">
                  <c:v>-512.90904</c:v>
                </c:pt>
                <c:pt idx="2952">
                  <c:v>-512.43960000000004</c:v>
                </c:pt>
                <c:pt idx="2953">
                  <c:v>-511.54349999999999</c:v>
                </c:pt>
                <c:pt idx="2954">
                  <c:v>-510.83354000000003</c:v>
                </c:pt>
                <c:pt idx="2955">
                  <c:v>-510.93821000000003</c:v>
                </c:pt>
                <c:pt idx="2956">
                  <c:v>-511.88130000000001</c:v>
                </c:pt>
                <c:pt idx="2957">
                  <c:v>-512.99635999999998</c:v>
                </c:pt>
                <c:pt idx="2958">
                  <c:v>-513.79926999999998</c:v>
                </c:pt>
                <c:pt idx="2959">
                  <c:v>-513.94677999999999</c:v>
                </c:pt>
                <c:pt idx="2960">
                  <c:v>-513.57916999999998</c:v>
                </c:pt>
                <c:pt idx="2961">
                  <c:v>-513.32366000000002</c:v>
                </c:pt>
                <c:pt idx="2962">
                  <c:v>-513.36207000000002</c:v>
                </c:pt>
                <c:pt idx="2963">
                  <c:v>-513.75644999999997</c:v>
                </c:pt>
                <c:pt idx="2964">
                  <c:v>-514.15872000000002</c:v>
                </c:pt>
                <c:pt idx="2965">
                  <c:v>-513.94712000000004</c:v>
                </c:pt>
                <c:pt idx="2966">
                  <c:v>-513.15592000000004</c:v>
                </c:pt>
                <c:pt idx="2967">
                  <c:v>-512.15728999999999</c:v>
                </c:pt>
                <c:pt idx="2968">
                  <c:v>-511.15723000000003</c:v>
                </c:pt>
                <c:pt idx="2969">
                  <c:v>-510.19761999999997</c:v>
                </c:pt>
                <c:pt idx="2970">
                  <c:v>-509.48602</c:v>
                </c:pt>
                <c:pt idx="2971">
                  <c:v>-509.43794000000003</c:v>
                </c:pt>
                <c:pt idx="2972">
                  <c:v>-509.71847000000002</c:v>
                </c:pt>
                <c:pt idx="2973">
                  <c:v>-509.85363999999998</c:v>
                </c:pt>
                <c:pt idx="2974">
                  <c:v>-510.09996000000001</c:v>
                </c:pt>
                <c:pt idx="2975">
                  <c:v>-510.71012000000002</c:v>
                </c:pt>
                <c:pt idx="2976">
                  <c:v>-511.44155999999998</c:v>
                </c:pt>
                <c:pt idx="2977">
                  <c:v>-512.07231999999999</c:v>
                </c:pt>
                <c:pt idx="2978">
                  <c:v>-512.62336000000005</c:v>
                </c:pt>
                <c:pt idx="2979">
                  <c:v>-513.24631999999997</c:v>
                </c:pt>
                <c:pt idx="2980">
                  <c:v>-513.78187000000003</c:v>
                </c:pt>
                <c:pt idx="2981">
                  <c:v>-513.77706000000001</c:v>
                </c:pt>
                <c:pt idx="2982">
                  <c:v>-513.23842999999999</c:v>
                </c:pt>
                <c:pt idx="2983">
                  <c:v>-512.57609000000002</c:v>
                </c:pt>
                <c:pt idx="2984">
                  <c:v>-512.09195</c:v>
                </c:pt>
                <c:pt idx="2985">
                  <c:v>-512.04776000000004</c:v>
                </c:pt>
                <c:pt idx="2986">
                  <c:v>-512.46792000000005</c:v>
                </c:pt>
                <c:pt idx="2987">
                  <c:v>-512.72071000000005</c:v>
                </c:pt>
                <c:pt idx="2988">
                  <c:v>-512.08583999999996</c:v>
                </c:pt>
                <c:pt idx="2989">
                  <c:v>-510.70411000000001</c:v>
                </c:pt>
                <c:pt idx="2990">
                  <c:v>-509.40498000000002</c:v>
                </c:pt>
                <c:pt idx="2991">
                  <c:v>-508.86624</c:v>
                </c:pt>
                <c:pt idx="2992">
                  <c:v>-509.04023999999998</c:v>
                </c:pt>
                <c:pt idx="2993">
                  <c:v>-509.51677999999998</c:v>
                </c:pt>
                <c:pt idx="2994">
                  <c:v>-509.72730000000001</c:v>
                </c:pt>
                <c:pt idx="2995">
                  <c:v>-509.15206000000001</c:v>
                </c:pt>
                <c:pt idx="2996">
                  <c:v>-507.84800999999999</c:v>
                </c:pt>
                <c:pt idx="2997">
                  <c:v>-506.57513</c:v>
                </c:pt>
                <c:pt idx="2998">
                  <c:v>-506.3546</c:v>
                </c:pt>
                <c:pt idx="2999">
                  <c:v>-507.43921</c:v>
                </c:pt>
                <c:pt idx="3000">
                  <c:v>-509.26783999999998</c:v>
                </c:pt>
                <c:pt idx="3001">
                  <c:v>-510.99997000000002</c:v>
                </c:pt>
                <c:pt idx="3002">
                  <c:v>-511.99666999999999</c:v>
                </c:pt>
                <c:pt idx="3003">
                  <c:v>-512.28540999999996</c:v>
                </c:pt>
                <c:pt idx="3004">
                  <c:v>-512.33150000000001</c:v>
                </c:pt>
                <c:pt idx="3005">
                  <c:v>-512.47801000000004</c:v>
                </c:pt>
                <c:pt idx="3006">
                  <c:v>-512.83335999999997</c:v>
                </c:pt>
                <c:pt idx="3007">
                  <c:v>-513.31092999999998</c:v>
                </c:pt>
                <c:pt idx="3008">
                  <c:v>-513.88804000000005</c:v>
                </c:pt>
                <c:pt idx="3009">
                  <c:v>-514.68664000000001</c:v>
                </c:pt>
                <c:pt idx="3010">
                  <c:v>-515.39667999999995</c:v>
                </c:pt>
                <c:pt idx="3011">
                  <c:v>-515.41278</c:v>
                </c:pt>
                <c:pt idx="3012">
                  <c:v>-514.44164000000001</c:v>
                </c:pt>
                <c:pt idx="3013">
                  <c:v>-512.92871000000002</c:v>
                </c:pt>
                <c:pt idx="3014">
                  <c:v>-511.95229999999998</c:v>
                </c:pt>
                <c:pt idx="3015">
                  <c:v>-512.20451000000003</c:v>
                </c:pt>
                <c:pt idx="3016">
                  <c:v>-513.25400000000002</c:v>
                </c:pt>
                <c:pt idx="3017">
                  <c:v>-514.13239999999996</c:v>
                </c:pt>
                <c:pt idx="3018">
                  <c:v>-514.23137999999994</c:v>
                </c:pt>
                <c:pt idx="3019">
                  <c:v>-513.76676999999995</c:v>
                </c:pt>
                <c:pt idx="3020">
                  <c:v>-513.23913000000005</c:v>
                </c:pt>
                <c:pt idx="3021">
                  <c:v>-512.53575000000001</c:v>
                </c:pt>
                <c:pt idx="3022">
                  <c:v>-511.65544</c:v>
                </c:pt>
                <c:pt idx="3023">
                  <c:v>-511.12272999999999</c:v>
                </c:pt>
                <c:pt idx="3024">
                  <c:v>-511.18074999999999</c:v>
                </c:pt>
                <c:pt idx="3025">
                  <c:v>-511.34091000000001</c:v>
                </c:pt>
                <c:pt idx="3026">
                  <c:v>-511.38934</c:v>
                </c:pt>
                <c:pt idx="3027">
                  <c:v>-511.56882000000002</c:v>
                </c:pt>
                <c:pt idx="3028">
                  <c:v>-511.75391000000002</c:v>
                </c:pt>
                <c:pt idx="3029">
                  <c:v>-511.94287000000003</c:v>
                </c:pt>
                <c:pt idx="3030">
                  <c:v>-512.21545000000003</c:v>
                </c:pt>
                <c:pt idx="3031">
                  <c:v>-512.63909000000001</c:v>
                </c:pt>
                <c:pt idx="3032">
                  <c:v>-512.98829000000001</c:v>
                </c:pt>
                <c:pt idx="3033">
                  <c:v>-512.99517000000003</c:v>
                </c:pt>
                <c:pt idx="3034">
                  <c:v>-512.56505000000004</c:v>
                </c:pt>
                <c:pt idx="3035">
                  <c:v>-511.94018</c:v>
                </c:pt>
                <c:pt idx="3036">
                  <c:v>-512.15301999999997</c:v>
                </c:pt>
                <c:pt idx="3037">
                  <c:v>-512.88094999999998</c:v>
                </c:pt>
                <c:pt idx="3038">
                  <c:v>-513.03156999999999</c:v>
                </c:pt>
                <c:pt idx="3039">
                  <c:v>-512.53296999999998</c:v>
                </c:pt>
                <c:pt idx="3040">
                  <c:v>-511.92469</c:v>
                </c:pt>
                <c:pt idx="3041">
                  <c:v>-511.81346000000002</c:v>
                </c:pt>
                <c:pt idx="3042">
                  <c:v>-511.87923999999998</c:v>
                </c:pt>
                <c:pt idx="3043">
                  <c:v>-511.77370999999999</c:v>
                </c:pt>
                <c:pt idx="3044">
                  <c:v>-511.42925000000002</c:v>
                </c:pt>
                <c:pt idx="3045">
                  <c:v>-510.87427000000002</c:v>
                </c:pt>
                <c:pt idx="3046">
                  <c:v>-510.41480000000001</c:v>
                </c:pt>
                <c:pt idx="3047">
                  <c:v>-510.23358000000002</c:v>
                </c:pt>
                <c:pt idx="3048">
                  <c:v>-510.23642999999998</c:v>
                </c:pt>
                <c:pt idx="3049">
                  <c:v>-510.46395000000001</c:v>
                </c:pt>
                <c:pt idx="3050">
                  <c:v>-510.85334</c:v>
                </c:pt>
                <c:pt idx="3051">
                  <c:v>-511.05234000000002</c:v>
                </c:pt>
                <c:pt idx="3052">
                  <c:v>-510.84750000000003</c:v>
                </c:pt>
                <c:pt idx="3053">
                  <c:v>-510.51632999999998</c:v>
                </c:pt>
                <c:pt idx="3054">
                  <c:v>-510.43948999999998</c:v>
                </c:pt>
                <c:pt idx="3055">
                  <c:v>-510.65507000000002</c:v>
                </c:pt>
                <c:pt idx="3056">
                  <c:v>-510.92496999999997</c:v>
                </c:pt>
                <c:pt idx="3057">
                  <c:v>-511.13198</c:v>
                </c:pt>
                <c:pt idx="3058">
                  <c:v>-511.40433000000002</c:v>
                </c:pt>
                <c:pt idx="3059">
                  <c:v>-511.57207</c:v>
                </c:pt>
                <c:pt idx="3060">
                  <c:v>-511.59566000000001</c:v>
                </c:pt>
                <c:pt idx="3061">
                  <c:v>-511.73768000000001</c:v>
                </c:pt>
                <c:pt idx="3062">
                  <c:v>-512.10691999999995</c:v>
                </c:pt>
                <c:pt idx="3063">
                  <c:v>-512.54845999999998</c:v>
                </c:pt>
                <c:pt idx="3064">
                  <c:v>-512.82476999999994</c:v>
                </c:pt>
                <c:pt idx="3065">
                  <c:v>-512.78238999999996</c:v>
                </c:pt>
                <c:pt idx="3066">
                  <c:v>-512.36437999999998</c:v>
                </c:pt>
                <c:pt idx="3067">
                  <c:v>-511.77598</c:v>
                </c:pt>
                <c:pt idx="3068">
                  <c:v>-511.31227000000001</c:v>
                </c:pt>
                <c:pt idx="3069">
                  <c:v>-511.22435999999999</c:v>
                </c:pt>
                <c:pt idx="3070">
                  <c:v>-511.69175000000001</c:v>
                </c:pt>
                <c:pt idx="3071">
                  <c:v>-512.62436000000002</c:v>
                </c:pt>
                <c:pt idx="3072">
                  <c:v>-513.37240999999995</c:v>
                </c:pt>
                <c:pt idx="3073">
                  <c:v>-513.19394</c:v>
                </c:pt>
                <c:pt idx="3074">
                  <c:v>-511.99340000000001</c:v>
                </c:pt>
                <c:pt idx="3075">
                  <c:v>-510.34550000000002</c:v>
                </c:pt>
                <c:pt idx="3076">
                  <c:v>-508.93520000000001</c:v>
                </c:pt>
                <c:pt idx="3077">
                  <c:v>-508.15179000000001</c:v>
                </c:pt>
                <c:pt idx="3078">
                  <c:v>-507.83253000000002</c:v>
                </c:pt>
                <c:pt idx="3079">
                  <c:v>-507.53395</c:v>
                </c:pt>
                <c:pt idx="3080">
                  <c:v>-507.32531999999998</c:v>
                </c:pt>
                <c:pt idx="3081">
                  <c:v>-507.55480999999997</c:v>
                </c:pt>
                <c:pt idx="3082">
                  <c:v>-508.16847000000001</c:v>
                </c:pt>
                <c:pt idx="3083">
                  <c:v>-508.84834999999998</c:v>
                </c:pt>
                <c:pt idx="3084">
                  <c:v>-509.42982999999998</c:v>
                </c:pt>
                <c:pt idx="3085">
                  <c:v>-510.02771999999999</c:v>
                </c:pt>
                <c:pt idx="3086">
                  <c:v>-511.01280000000003</c:v>
                </c:pt>
                <c:pt idx="3087">
                  <c:v>-512.26343999999995</c:v>
                </c:pt>
                <c:pt idx="3088">
                  <c:v>-513.01302999999996</c:v>
                </c:pt>
                <c:pt idx="3089">
                  <c:v>-512.90625</c:v>
                </c:pt>
                <c:pt idx="3090">
                  <c:v>-512.57086000000004</c:v>
                </c:pt>
                <c:pt idx="3091">
                  <c:v>-512.57973000000004</c:v>
                </c:pt>
                <c:pt idx="3092">
                  <c:v>-512.84726000000001</c:v>
                </c:pt>
                <c:pt idx="3093">
                  <c:v>-513.09051999999997</c:v>
                </c:pt>
                <c:pt idx="3094">
                  <c:v>-513.12720000000002</c:v>
                </c:pt>
                <c:pt idx="3095">
                  <c:v>-512.68057999999996</c:v>
                </c:pt>
                <c:pt idx="3096">
                  <c:v>-511.76765999999998</c:v>
                </c:pt>
                <c:pt idx="3097">
                  <c:v>-510.88335000000001</c:v>
                </c:pt>
                <c:pt idx="3098">
                  <c:v>-510.25529</c:v>
                </c:pt>
                <c:pt idx="3099">
                  <c:v>-509.70011</c:v>
                </c:pt>
                <c:pt idx="3100">
                  <c:v>-509.26938000000001</c:v>
                </c:pt>
                <c:pt idx="3101">
                  <c:v>-509.28930000000003</c:v>
                </c:pt>
                <c:pt idx="3102">
                  <c:v>-509.70850000000002</c:v>
                </c:pt>
                <c:pt idx="3103">
                  <c:v>-510.13668999999999</c:v>
                </c:pt>
                <c:pt idx="3104">
                  <c:v>-510.30939000000001</c:v>
                </c:pt>
                <c:pt idx="3105">
                  <c:v>-510.26335</c:v>
                </c:pt>
                <c:pt idx="3106">
                  <c:v>-510.08143000000001</c:v>
                </c:pt>
                <c:pt idx="3107">
                  <c:v>-509.65257000000003</c:v>
                </c:pt>
                <c:pt idx="3108">
                  <c:v>-509.42613</c:v>
                </c:pt>
                <c:pt idx="3109">
                  <c:v>-509.92248000000001</c:v>
                </c:pt>
                <c:pt idx="3110">
                  <c:v>-510.64893000000001</c:v>
                </c:pt>
                <c:pt idx="3111">
                  <c:v>-511.19400999999999</c:v>
                </c:pt>
                <c:pt idx="3112">
                  <c:v>-511.35082999999997</c:v>
                </c:pt>
                <c:pt idx="3113">
                  <c:v>-510.94513000000001</c:v>
                </c:pt>
                <c:pt idx="3114">
                  <c:v>-510.35708</c:v>
                </c:pt>
                <c:pt idx="3115">
                  <c:v>-510.24135000000001</c:v>
                </c:pt>
                <c:pt idx="3116">
                  <c:v>-510.81921999999997</c:v>
                </c:pt>
                <c:pt idx="3117">
                  <c:v>-511.75166000000002</c:v>
                </c:pt>
                <c:pt idx="3118">
                  <c:v>-512.62865999999997</c:v>
                </c:pt>
                <c:pt idx="3119">
                  <c:v>-513.11932999999999</c:v>
                </c:pt>
                <c:pt idx="3120">
                  <c:v>-513.09271000000001</c:v>
                </c:pt>
                <c:pt idx="3121">
                  <c:v>-512.66484000000003</c:v>
                </c:pt>
                <c:pt idx="3122">
                  <c:v>-512.17774999999995</c:v>
                </c:pt>
                <c:pt idx="3123">
                  <c:v>-511.85226</c:v>
                </c:pt>
                <c:pt idx="3124">
                  <c:v>-511.51803000000001</c:v>
                </c:pt>
                <c:pt idx="3125">
                  <c:v>-510.96632</c:v>
                </c:pt>
                <c:pt idx="3126">
                  <c:v>-510.51594999999998</c:v>
                </c:pt>
                <c:pt idx="3127">
                  <c:v>-510.60939000000002</c:v>
                </c:pt>
                <c:pt idx="3128">
                  <c:v>-510.98703</c:v>
                </c:pt>
                <c:pt idx="3129">
                  <c:v>-511.05588</c:v>
                </c:pt>
                <c:pt idx="3130">
                  <c:v>-510.48203000000001</c:v>
                </c:pt>
                <c:pt idx="3131">
                  <c:v>-509.65460000000002</c:v>
                </c:pt>
                <c:pt idx="3132">
                  <c:v>-509.60791999999998</c:v>
                </c:pt>
                <c:pt idx="3133">
                  <c:v>-510.67844000000002</c:v>
                </c:pt>
                <c:pt idx="3134">
                  <c:v>-511.79079999999999</c:v>
                </c:pt>
                <c:pt idx="3135">
                  <c:v>-512.03886999999997</c:v>
                </c:pt>
                <c:pt idx="3136">
                  <c:v>-511.91656999999998</c:v>
                </c:pt>
                <c:pt idx="3137">
                  <c:v>-512.23865999999998</c:v>
                </c:pt>
                <c:pt idx="3138">
                  <c:v>-512.56452999999999</c:v>
                </c:pt>
                <c:pt idx="3139">
                  <c:v>-512.28597000000002</c:v>
                </c:pt>
                <c:pt idx="3140">
                  <c:v>-511.90976000000001</c:v>
                </c:pt>
                <c:pt idx="3141">
                  <c:v>-512.56421999999998</c:v>
                </c:pt>
                <c:pt idx="3142">
                  <c:v>-514.20731999999998</c:v>
                </c:pt>
                <c:pt idx="3143">
                  <c:v>-515.50402999999994</c:v>
                </c:pt>
                <c:pt idx="3144">
                  <c:v>-515.58906999999999</c:v>
                </c:pt>
                <c:pt idx="3145">
                  <c:v>-514.79070000000002</c:v>
                </c:pt>
                <c:pt idx="3146">
                  <c:v>-514.07677999999999</c:v>
                </c:pt>
                <c:pt idx="3147">
                  <c:v>-514.06931999999995</c:v>
                </c:pt>
                <c:pt idx="3148">
                  <c:v>-514.43596000000002</c:v>
                </c:pt>
                <c:pt idx="3149">
                  <c:v>-514.76903000000004</c:v>
                </c:pt>
                <c:pt idx="3150">
                  <c:v>-514.99593000000004</c:v>
                </c:pt>
                <c:pt idx="3151">
                  <c:v>-515.05642999999998</c:v>
                </c:pt>
                <c:pt idx="3152">
                  <c:v>-514.72100999999998</c:v>
                </c:pt>
                <c:pt idx="3153">
                  <c:v>-513.92151000000001</c:v>
                </c:pt>
                <c:pt idx="3154">
                  <c:v>-512.90666999999996</c:v>
                </c:pt>
                <c:pt idx="3155">
                  <c:v>-511.70483000000002</c:v>
                </c:pt>
                <c:pt idx="3156">
                  <c:v>-510.59305999999998</c:v>
                </c:pt>
                <c:pt idx="3157">
                  <c:v>-510.43146999999999</c:v>
                </c:pt>
                <c:pt idx="3158">
                  <c:v>-510.96850999999998</c:v>
                </c:pt>
                <c:pt idx="3159">
                  <c:v>-511.16498000000001</c:v>
                </c:pt>
                <c:pt idx="3160">
                  <c:v>-510.88731000000001</c:v>
                </c:pt>
                <c:pt idx="3161">
                  <c:v>-510.30797000000001</c:v>
                </c:pt>
                <c:pt idx="3162">
                  <c:v>-509.81256999999999</c:v>
                </c:pt>
                <c:pt idx="3163">
                  <c:v>-509.96312</c:v>
                </c:pt>
                <c:pt idx="3164">
                  <c:v>-510.76616000000001</c:v>
                </c:pt>
                <c:pt idx="3165">
                  <c:v>-511.84782999999999</c:v>
                </c:pt>
                <c:pt idx="3166">
                  <c:v>-512.81850999999995</c:v>
                </c:pt>
                <c:pt idx="3167">
                  <c:v>-513.35014999999999</c:v>
                </c:pt>
                <c:pt idx="3168">
                  <c:v>-513.19160999999997</c:v>
                </c:pt>
                <c:pt idx="3169">
                  <c:v>-512.57979</c:v>
                </c:pt>
                <c:pt idx="3170">
                  <c:v>-512.12361999999996</c:v>
                </c:pt>
                <c:pt idx="3171">
                  <c:v>-512.13350000000003</c:v>
                </c:pt>
                <c:pt idx="3172">
                  <c:v>-512.44902999999999</c:v>
                </c:pt>
                <c:pt idx="3173">
                  <c:v>-512.79606999999999</c:v>
                </c:pt>
                <c:pt idx="3174">
                  <c:v>-513.22501</c:v>
                </c:pt>
                <c:pt idx="3175">
                  <c:v>-513.80214000000001</c:v>
                </c:pt>
                <c:pt idx="3176">
                  <c:v>-514.06228999999996</c:v>
                </c:pt>
                <c:pt idx="3177">
                  <c:v>-513.43861000000004</c:v>
                </c:pt>
                <c:pt idx="3178">
                  <c:v>-512.14320999999995</c:v>
                </c:pt>
                <c:pt idx="3179">
                  <c:v>-511.20909</c:v>
                </c:pt>
                <c:pt idx="3180">
                  <c:v>-511.44896</c:v>
                </c:pt>
                <c:pt idx="3181">
                  <c:v>-512.58792000000005</c:v>
                </c:pt>
                <c:pt idx="3182">
                  <c:v>-513.66858000000002</c:v>
                </c:pt>
                <c:pt idx="3183">
                  <c:v>-514.02614000000005</c:v>
                </c:pt>
                <c:pt idx="3184">
                  <c:v>-513.63909000000001</c:v>
                </c:pt>
                <c:pt idx="3185">
                  <c:v>-512.93151</c:v>
                </c:pt>
                <c:pt idx="3186">
                  <c:v>-512.32209999999998</c:v>
                </c:pt>
                <c:pt idx="3187">
                  <c:v>-511.93362000000002</c:v>
                </c:pt>
                <c:pt idx="3188">
                  <c:v>-512.07780000000002</c:v>
                </c:pt>
                <c:pt idx="3189">
                  <c:v>-512.66265999999996</c:v>
                </c:pt>
                <c:pt idx="3190">
                  <c:v>-512.95286999999996</c:v>
                </c:pt>
                <c:pt idx="3191">
                  <c:v>-512.7029</c:v>
                </c:pt>
                <c:pt idx="3192">
                  <c:v>-512.03940999999998</c:v>
                </c:pt>
                <c:pt idx="3193">
                  <c:v>-511.35061000000002</c:v>
                </c:pt>
                <c:pt idx="3194">
                  <c:v>-510.83659</c:v>
                </c:pt>
                <c:pt idx="3195">
                  <c:v>-510.55338999999998</c:v>
                </c:pt>
                <c:pt idx="3196">
                  <c:v>-510.57787000000002</c:v>
                </c:pt>
                <c:pt idx="3197">
                  <c:v>-510.94126999999997</c:v>
                </c:pt>
                <c:pt idx="3198">
                  <c:v>-511.66381000000001</c:v>
                </c:pt>
                <c:pt idx="3199">
                  <c:v>-512.35771999999997</c:v>
                </c:pt>
                <c:pt idx="3200">
                  <c:v>-512.45313999999996</c:v>
                </c:pt>
                <c:pt idx="3201">
                  <c:v>-511.88144</c:v>
                </c:pt>
                <c:pt idx="3202">
                  <c:v>-511.12511999999998</c:v>
                </c:pt>
                <c:pt idx="3203">
                  <c:v>-510.73147</c:v>
                </c:pt>
                <c:pt idx="3204">
                  <c:v>-510.86876000000001</c:v>
                </c:pt>
                <c:pt idx="3205">
                  <c:v>-511.37209999999999</c:v>
                </c:pt>
                <c:pt idx="3206">
                  <c:v>-512.00438999999994</c:v>
                </c:pt>
                <c:pt idx="3207">
                  <c:v>-512.51171999999997</c:v>
                </c:pt>
                <c:pt idx="3208">
                  <c:v>-512.74694</c:v>
                </c:pt>
                <c:pt idx="3209">
                  <c:v>-512.85595000000001</c:v>
                </c:pt>
                <c:pt idx="3210">
                  <c:v>-512.95794999999998</c:v>
                </c:pt>
                <c:pt idx="3211">
                  <c:v>-512.74401</c:v>
                </c:pt>
                <c:pt idx="3212">
                  <c:v>-511.91153000000003</c:v>
                </c:pt>
                <c:pt idx="3213">
                  <c:v>-510.90857999999997</c:v>
                </c:pt>
                <c:pt idx="3214">
                  <c:v>-510.64112</c:v>
                </c:pt>
                <c:pt idx="3215">
                  <c:v>-511.20150000000001</c:v>
                </c:pt>
                <c:pt idx="3216">
                  <c:v>-512.04771000000005</c:v>
                </c:pt>
                <c:pt idx="3217">
                  <c:v>-512.44749000000002</c:v>
                </c:pt>
                <c:pt idx="3218">
                  <c:v>-511.93076000000002</c:v>
                </c:pt>
                <c:pt idx="3219">
                  <c:v>-510.86792000000003</c:v>
                </c:pt>
                <c:pt idx="3220">
                  <c:v>-510.19531999999998</c:v>
                </c:pt>
                <c:pt idx="3221">
                  <c:v>-510.65775000000002</c:v>
                </c:pt>
                <c:pt idx="3222">
                  <c:v>-511.62043</c:v>
                </c:pt>
                <c:pt idx="3223">
                  <c:v>-511.94351999999998</c:v>
                </c:pt>
                <c:pt idx="3224">
                  <c:v>-511.47070000000002</c:v>
                </c:pt>
                <c:pt idx="3225">
                  <c:v>-510.9941</c:v>
                </c:pt>
                <c:pt idx="3226">
                  <c:v>-511.10351000000003</c:v>
                </c:pt>
                <c:pt idx="3227">
                  <c:v>-511.01648</c:v>
                </c:pt>
                <c:pt idx="3228">
                  <c:v>-510.13576999999998</c:v>
                </c:pt>
                <c:pt idx="3229">
                  <c:v>-509.08846999999997</c:v>
                </c:pt>
                <c:pt idx="3230">
                  <c:v>-508.60297000000003</c:v>
                </c:pt>
                <c:pt idx="3231">
                  <c:v>-508.89940999999999</c:v>
                </c:pt>
                <c:pt idx="3232">
                  <c:v>-509.48606999999998</c:v>
                </c:pt>
                <c:pt idx="3233">
                  <c:v>-509.64659999999998</c:v>
                </c:pt>
                <c:pt idx="3234">
                  <c:v>-509.68498</c:v>
                </c:pt>
                <c:pt idx="3235">
                  <c:v>-510.46526</c:v>
                </c:pt>
                <c:pt idx="3236">
                  <c:v>-511.81529999999998</c:v>
                </c:pt>
                <c:pt idx="3237">
                  <c:v>-512.81807000000003</c:v>
                </c:pt>
                <c:pt idx="3238">
                  <c:v>-513.01514999999995</c:v>
                </c:pt>
                <c:pt idx="3239">
                  <c:v>-512.34991000000002</c:v>
                </c:pt>
                <c:pt idx="3240">
                  <c:v>-511.1035</c:v>
                </c:pt>
                <c:pt idx="3241">
                  <c:v>-510.12292000000002</c:v>
                </c:pt>
                <c:pt idx="3242">
                  <c:v>-509.90212000000002</c:v>
                </c:pt>
                <c:pt idx="3243">
                  <c:v>-510.14684</c:v>
                </c:pt>
                <c:pt idx="3244">
                  <c:v>-510.29649000000001</c:v>
                </c:pt>
                <c:pt idx="3245">
                  <c:v>-510.18535000000003</c:v>
                </c:pt>
                <c:pt idx="3246">
                  <c:v>-510.00702000000001</c:v>
                </c:pt>
                <c:pt idx="3247">
                  <c:v>-510.07702999999998</c:v>
                </c:pt>
                <c:pt idx="3248">
                  <c:v>-510.36982</c:v>
                </c:pt>
                <c:pt idx="3249">
                  <c:v>-510.71129999999999</c:v>
                </c:pt>
                <c:pt idx="3250">
                  <c:v>-510.79223000000002</c:v>
                </c:pt>
                <c:pt idx="3251">
                  <c:v>-510.15893999999997</c:v>
                </c:pt>
                <c:pt idx="3252">
                  <c:v>-509.02159</c:v>
                </c:pt>
                <c:pt idx="3253">
                  <c:v>-508.29235999999997</c:v>
                </c:pt>
                <c:pt idx="3254">
                  <c:v>-508.31815</c:v>
                </c:pt>
                <c:pt idx="3255">
                  <c:v>-509.12986999999998</c:v>
                </c:pt>
                <c:pt idx="3256">
                  <c:v>-510.13373000000001</c:v>
                </c:pt>
                <c:pt idx="3257">
                  <c:v>-510.92597000000001</c:v>
                </c:pt>
                <c:pt idx="3258">
                  <c:v>-511.52820000000003</c:v>
                </c:pt>
                <c:pt idx="3259">
                  <c:v>-511.53688</c:v>
                </c:pt>
                <c:pt idx="3260">
                  <c:v>-511.2004</c:v>
                </c:pt>
                <c:pt idx="3261">
                  <c:v>-511.17989999999998</c:v>
                </c:pt>
                <c:pt idx="3262">
                  <c:v>-511.42084999999997</c:v>
                </c:pt>
                <c:pt idx="3263">
                  <c:v>-511.39938999999998</c:v>
                </c:pt>
                <c:pt idx="3264">
                  <c:v>-511.07182</c:v>
                </c:pt>
                <c:pt idx="3265">
                  <c:v>-510.49802</c:v>
                </c:pt>
                <c:pt idx="3266">
                  <c:v>-509.80076000000003</c:v>
                </c:pt>
                <c:pt idx="3267">
                  <c:v>-509.45055000000002</c:v>
                </c:pt>
                <c:pt idx="3268">
                  <c:v>-509.84829999999999</c:v>
                </c:pt>
                <c:pt idx="3269">
                  <c:v>-510.63474000000002</c:v>
                </c:pt>
                <c:pt idx="3270">
                  <c:v>-511.05896999999999</c:v>
                </c:pt>
                <c:pt idx="3271">
                  <c:v>-510.86504000000002</c:v>
                </c:pt>
                <c:pt idx="3272">
                  <c:v>-510.52041000000003</c:v>
                </c:pt>
                <c:pt idx="3273">
                  <c:v>-510.63249000000002</c:v>
                </c:pt>
                <c:pt idx="3274">
                  <c:v>-511.14281</c:v>
                </c:pt>
                <c:pt idx="3275">
                  <c:v>-511.46535999999998</c:v>
                </c:pt>
                <c:pt idx="3276">
                  <c:v>-511.19481999999999</c:v>
                </c:pt>
                <c:pt idx="3277">
                  <c:v>-510.52911</c:v>
                </c:pt>
                <c:pt idx="3278">
                  <c:v>-510.18024000000003</c:v>
                </c:pt>
                <c:pt idx="3279">
                  <c:v>-510.47985999999997</c:v>
                </c:pt>
                <c:pt idx="3280">
                  <c:v>-511.02462000000003</c:v>
                </c:pt>
                <c:pt idx="3281">
                  <c:v>-511.26841999999999</c:v>
                </c:pt>
                <c:pt idx="3282">
                  <c:v>-511.22289000000001</c:v>
                </c:pt>
                <c:pt idx="3283">
                  <c:v>-511.18642999999997</c:v>
                </c:pt>
                <c:pt idx="3284">
                  <c:v>-511.31632000000002</c:v>
                </c:pt>
                <c:pt idx="3285">
                  <c:v>-511.76916999999997</c:v>
                </c:pt>
                <c:pt idx="3286">
                  <c:v>-512.31560999999999</c:v>
                </c:pt>
                <c:pt idx="3287">
                  <c:v>-512.53688</c:v>
                </c:pt>
                <c:pt idx="3288">
                  <c:v>-512.07303999999999</c:v>
                </c:pt>
                <c:pt idx="3289">
                  <c:v>-511.08449000000002</c:v>
                </c:pt>
                <c:pt idx="3290">
                  <c:v>-510.17984999999999</c:v>
                </c:pt>
                <c:pt idx="3291">
                  <c:v>-509.92111999999997</c:v>
                </c:pt>
                <c:pt idx="3292">
                  <c:v>-510.33524999999997</c:v>
                </c:pt>
                <c:pt idx="3293">
                  <c:v>-510.97259000000003</c:v>
                </c:pt>
                <c:pt idx="3294">
                  <c:v>-511.24272999999999</c:v>
                </c:pt>
                <c:pt idx="3295">
                  <c:v>-510.59523999999999</c:v>
                </c:pt>
                <c:pt idx="3296">
                  <c:v>-509.05734999999999</c:v>
                </c:pt>
                <c:pt idx="3297">
                  <c:v>-507.66118</c:v>
                </c:pt>
                <c:pt idx="3298">
                  <c:v>-507.76542999999998</c:v>
                </c:pt>
                <c:pt idx="3299">
                  <c:v>-509.42826000000002</c:v>
                </c:pt>
                <c:pt idx="3300">
                  <c:v>-511.34573999999998</c:v>
                </c:pt>
                <c:pt idx="3301">
                  <c:v>-512.47473000000002</c:v>
                </c:pt>
                <c:pt idx="3302">
                  <c:v>-512.63642000000004</c:v>
                </c:pt>
                <c:pt idx="3303">
                  <c:v>-512.31446000000005</c:v>
                </c:pt>
                <c:pt idx="3304">
                  <c:v>-512.16494999999998</c:v>
                </c:pt>
                <c:pt idx="3305">
                  <c:v>-512.21164999999996</c:v>
                </c:pt>
                <c:pt idx="3306">
                  <c:v>-512.48436000000004</c:v>
                </c:pt>
                <c:pt idx="3307">
                  <c:v>-513.16389000000004</c:v>
                </c:pt>
                <c:pt idx="3308">
                  <c:v>-513.75508000000002</c:v>
                </c:pt>
                <c:pt idx="3309">
                  <c:v>-513.78617999999994</c:v>
                </c:pt>
                <c:pt idx="3310">
                  <c:v>-513.03107999999997</c:v>
                </c:pt>
                <c:pt idx="3311">
                  <c:v>-511.65418</c:v>
                </c:pt>
                <c:pt idx="3312">
                  <c:v>-510.30356999999998</c:v>
                </c:pt>
                <c:pt idx="3313">
                  <c:v>-509.56344999999999</c:v>
                </c:pt>
                <c:pt idx="3314">
                  <c:v>-509.26884000000001</c:v>
                </c:pt>
                <c:pt idx="3315">
                  <c:v>-509.05241000000001</c:v>
                </c:pt>
                <c:pt idx="3316">
                  <c:v>-508.98845</c:v>
                </c:pt>
                <c:pt idx="3317">
                  <c:v>-509.39877000000001</c:v>
                </c:pt>
                <c:pt idx="3318">
                  <c:v>-510.214</c:v>
                </c:pt>
                <c:pt idx="3319">
                  <c:v>-510.98133999999999</c:v>
                </c:pt>
                <c:pt idx="3320">
                  <c:v>-511.38549999999998</c:v>
                </c:pt>
                <c:pt idx="3321">
                  <c:v>-511.50153</c:v>
                </c:pt>
                <c:pt idx="3322">
                  <c:v>-511.45362999999998</c:v>
                </c:pt>
                <c:pt idx="3323">
                  <c:v>-511.53976999999998</c:v>
                </c:pt>
                <c:pt idx="3324">
                  <c:v>-511.96086000000003</c:v>
                </c:pt>
                <c:pt idx="3325">
                  <c:v>-512.40408000000002</c:v>
                </c:pt>
                <c:pt idx="3326">
                  <c:v>-512.40880000000004</c:v>
                </c:pt>
                <c:pt idx="3327">
                  <c:v>-512.05613000000005</c:v>
                </c:pt>
                <c:pt idx="3328">
                  <c:v>-511.93155999999999</c:v>
                </c:pt>
                <c:pt idx="3329">
                  <c:v>-511.97685000000001</c:v>
                </c:pt>
                <c:pt idx="3330">
                  <c:v>-511.55378000000002</c:v>
                </c:pt>
                <c:pt idx="3331">
                  <c:v>-510.45101</c:v>
                </c:pt>
                <c:pt idx="3332">
                  <c:v>-509.34625999999997</c:v>
                </c:pt>
                <c:pt idx="3333">
                  <c:v>-508.67959000000002</c:v>
                </c:pt>
                <c:pt idx="3334">
                  <c:v>-508.52458000000001</c:v>
                </c:pt>
                <c:pt idx="3335">
                  <c:v>-508.90735000000001</c:v>
                </c:pt>
                <c:pt idx="3336">
                  <c:v>-509.06873999999999</c:v>
                </c:pt>
                <c:pt idx="3337">
                  <c:v>-508.77963999999997</c:v>
                </c:pt>
                <c:pt idx="3338">
                  <c:v>-508.10246999999998</c:v>
                </c:pt>
                <c:pt idx="3339">
                  <c:v>-507.43141000000003</c:v>
                </c:pt>
                <c:pt idx="3340">
                  <c:v>-507.35735</c:v>
                </c:pt>
                <c:pt idx="3341">
                  <c:v>-507.952</c:v>
                </c:pt>
                <c:pt idx="3342">
                  <c:v>-508.62599</c:v>
                </c:pt>
                <c:pt idx="3343">
                  <c:v>-509.24085000000002</c:v>
                </c:pt>
                <c:pt idx="3344">
                  <c:v>-510.01639</c:v>
                </c:pt>
                <c:pt idx="3345">
                  <c:v>-510.83818000000002</c:v>
                </c:pt>
                <c:pt idx="3346">
                  <c:v>-511.39078999999998</c:v>
                </c:pt>
                <c:pt idx="3347">
                  <c:v>-511.74160999999998</c:v>
                </c:pt>
                <c:pt idx="3348">
                  <c:v>-512.24401</c:v>
                </c:pt>
                <c:pt idx="3349">
                  <c:v>-512.80214000000001</c:v>
                </c:pt>
                <c:pt idx="3350">
                  <c:v>-512.86332000000004</c:v>
                </c:pt>
                <c:pt idx="3351">
                  <c:v>-512.22987999999998</c:v>
                </c:pt>
                <c:pt idx="3352">
                  <c:v>-511.15823999999998</c:v>
                </c:pt>
                <c:pt idx="3353">
                  <c:v>-510.10649999999998</c:v>
                </c:pt>
                <c:pt idx="3354">
                  <c:v>-509.6755</c:v>
                </c:pt>
                <c:pt idx="3355">
                  <c:v>-509.94171</c:v>
                </c:pt>
                <c:pt idx="3356">
                  <c:v>-510.54376000000002</c:v>
                </c:pt>
                <c:pt idx="3357">
                  <c:v>-511.20992000000001</c:v>
                </c:pt>
                <c:pt idx="3358">
                  <c:v>-511.62025999999997</c:v>
                </c:pt>
                <c:pt idx="3359">
                  <c:v>-511.47847000000002</c:v>
                </c:pt>
                <c:pt idx="3360">
                  <c:v>-510.94391000000002</c:v>
                </c:pt>
                <c:pt idx="3361">
                  <c:v>-510.29029000000003</c:v>
                </c:pt>
                <c:pt idx="3362">
                  <c:v>-509.80027999999999</c:v>
                </c:pt>
                <c:pt idx="3363">
                  <c:v>-509.83591000000001</c:v>
                </c:pt>
                <c:pt idx="3364">
                  <c:v>-509.89553000000001</c:v>
                </c:pt>
                <c:pt idx="3365">
                  <c:v>-509.78631000000001</c:v>
                </c:pt>
                <c:pt idx="3366">
                  <c:v>-510.10924999999997</c:v>
                </c:pt>
                <c:pt idx="3367">
                  <c:v>-510.80892</c:v>
                </c:pt>
                <c:pt idx="3368">
                  <c:v>-511.25198999999998</c:v>
                </c:pt>
                <c:pt idx="3369">
                  <c:v>-511.27652</c:v>
                </c:pt>
                <c:pt idx="3370">
                  <c:v>-511.21510999999998</c:v>
                </c:pt>
                <c:pt idx="3371">
                  <c:v>-511.53944999999999</c:v>
                </c:pt>
                <c:pt idx="3372">
                  <c:v>-512.39656000000002</c:v>
                </c:pt>
                <c:pt idx="3373">
                  <c:v>-513.36806999999999</c:v>
                </c:pt>
                <c:pt idx="3374">
                  <c:v>-514.00175999999999</c:v>
                </c:pt>
                <c:pt idx="3375">
                  <c:v>-514.25349000000006</c:v>
                </c:pt>
                <c:pt idx="3376">
                  <c:v>-514.54529000000002</c:v>
                </c:pt>
                <c:pt idx="3377">
                  <c:v>-514.90278999999998</c:v>
                </c:pt>
                <c:pt idx="3378">
                  <c:v>-514.93784000000005</c:v>
                </c:pt>
                <c:pt idx="3379">
                  <c:v>-514.80537000000004</c:v>
                </c:pt>
                <c:pt idx="3380">
                  <c:v>-514.89658999999995</c:v>
                </c:pt>
                <c:pt idx="3381">
                  <c:v>-515.10892000000001</c:v>
                </c:pt>
                <c:pt idx="3382">
                  <c:v>-514.87203</c:v>
                </c:pt>
                <c:pt idx="3383">
                  <c:v>-513.76246000000003</c:v>
                </c:pt>
                <c:pt idx="3384">
                  <c:v>-512.13678000000004</c:v>
                </c:pt>
                <c:pt idx="3385">
                  <c:v>-510.96300000000002</c:v>
                </c:pt>
                <c:pt idx="3386">
                  <c:v>-510.48944999999998</c:v>
                </c:pt>
                <c:pt idx="3387">
                  <c:v>-510.65285999999998</c:v>
                </c:pt>
                <c:pt idx="3388">
                  <c:v>-511.56765000000001</c:v>
                </c:pt>
                <c:pt idx="3389">
                  <c:v>-512.53242</c:v>
                </c:pt>
                <c:pt idx="3390">
                  <c:v>-512.98058000000003</c:v>
                </c:pt>
                <c:pt idx="3391">
                  <c:v>-513.02705000000003</c:v>
                </c:pt>
                <c:pt idx="3392">
                  <c:v>-512.73180000000002</c:v>
                </c:pt>
                <c:pt idx="3393">
                  <c:v>-512.17948000000001</c:v>
                </c:pt>
                <c:pt idx="3394">
                  <c:v>-511.70618999999999</c:v>
                </c:pt>
                <c:pt idx="3395">
                  <c:v>-511.42574999999999</c:v>
                </c:pt>
                <c:pt idx="3396">
                  <c:v>-511.28946000000002</c:v>
                </c:pt>
                <c:pt idx="3397">
                  <c:v>-511.33550000000002</c:v>
                </c:pt>
                <c:pt idx="3398">
                  <c:v>-511.38137999999998</c:v>
                </c:pt>
                <c:pt idx="3399">
                  <c:v>-511.34082999999998</c:v>
                </c:pt>
                <c:pt idx="3400">
                  <c:v>-511.51943999999997</c:v>
                </c:pt>
                <c:pt idx="3401">
                  <c:v>-512.03647999999998</c:v>
                </c:pt>
                <c:pt idx="3402">
                  <c:v>-512.85765000000004</c:v>
                </c:pt>
                <c:pt idx="3403">
                  <c:v>-513.7106</c:v>
                </c:pt>
                <c:pt idx="3404">
                  <c:v>-513.99015999999995</c:v>
                </c:pt>
                <c:pt idx="3405">
                  <c:v>-513.53200000000004</c:v>
                </c:pt>
                <c:pt idx="3406">
                  <c:v>-512.78202999999996</c:v>
                </c:pt>
                <c:pt idx="3407">
                  <c:v>-512.02206000000001</c:v>
                </c:pt>
                <c:pt idx="3408">
                  <c:v>-511.24689999999998</c:v>
                </c:pt>
                <c:pt idx="3409">
                  <c:v>-510.46722999999997</c:v>
                </c:pt>
                <c:pt idx="3410">
                  <c:v>-509.96969000000001</c:v>
                </c:pt>
                <c:pt idx="3411">
                  <c:v>-510.12527</c:v>
                </c:pt>
                <c:pt idx="3412">
                  <c:v>-510.72811999999999</c:v>
                </c:pt>
                <c:pt idx="3413">
                  <c:v>-511.15888999999999</c:v>
                </c:pt>
                <c:pt idx="3414">
                  <c:v>-511.09762000000001</c:v>
                </c:pt>
                <c:pt idx="3415">
                  <c:v>-510.62067999999999</c:v>
                </c:pt>
                <c:pt idx="3416">
                  <c:v>-509.99889999999999</c:v>
                </c:pt>
                <c:pt idx="3417">
                  <c:v>-509.67651999999998</c:v>
                </c:pt>
                <c:pt idx="3418">
                  <c:v>-509.94609000000003</c:v>
                </c:pt>
                <c:pt idx="3419">
                  <c:v>-510.56313</c:v>
                </c:pt>
                <c:pt idx="3420">
                  <c:v>-510.90731</c:v>
                </c:pt>
                <c:pt idx="3421">
                  <c:v>-510.90026999999998</c:v>
                </c:pt>
                <c:pt idx="3422">
                  <c:v>-511.07830999999999</c:v>
                </c:pt>
                <c:pt idx="3423">
                  <c:v>-511.52197999999999</c:v>
                </c:pt>
                <c:pt idx="3424">
                  <c:v>-511.80169999999998</c:v>
                </c:pt>
                <c:pt idx="3425">
                  <c:v>-511.72239000000002</c:v>
                </c:pt>
                <c:pt idx="3426">
                  <c:v>-511.31977000000001</c:v>
                </c:pt>
                <c:pt idx="3427">
                  <c:v>-510.84519999999998</c:v>
                </c:pt>
                <c:pt idx="3428">
                  <c:v>-510.53588999999999</c:v>
                </c:pt>
                <c:pt idx="3429">
                  <c:v>-510.55408999999997</c:v>
                </c:pt>
                <c:pt idx="3430">
                  <c:v>-511.05581000000001</c:v>
                </c:pt>
                <c:pt idx="3431">
                  <c:v>-511.69506000000001</c:v>
                </c:pt>
                <c:pt idx="3432">
                  <c:v>-511.80385999999999</c:v>
                </c:pt>
                <c:pt idx="3433">
                  <c:v>-511.31815999999998</c:v>
                </c:pt>
                <c:pt idx="3434">
                  <c:v>-510.86156999999997</c:v>
                </c:pt>
                <c:pt idx="3435">
                  <c:v>-510.89422000000002</c:v>
                </c:pt>
                <c:pt idx="3436">
                  <c:v>-511.30489</c:v>
                </c:pt>
                <c:pt idx="3437">
                  <c:v>-511.68457999999998</c:v>
                </c:pt>
                <c:pt idx="3438">
                  <c:v>-511.93155000000002</c:v>
                </c:pt>
                <c:pt idx="3439">
                  <c:v>-512.22081000000003</c:v>
                </c:pt>
                <c:pt idx="3440">
                  <c:v>-512.30367999999999</c:v>
                </c:pt>
                <c:pt idx="3441">
                  <c:v>-512.17408999999998</c:v>
                </c:pt>
                <c:pt idx="3442">
                  <c:v>-512.10794999999996</c:v>
                </c:pt>
                <c:pt idx="3443">
                  <c:v>-512.08398999999997</c:v>
                </c:pt>
                <c:pt idx="3444">
                  <c:v>-512.08578</c:v>
                </c:pt>
                <c:pt idx="3445">
                  <c:v>-512.33430999999996</c:v>
                </c:pt>
                <c:pt idx="3446">
                  <c:v>-512.87992999999994</c:v>
                </c:pt>
                <c:pt idx="3447">
                  <c:v>-513.21875</c:v>
                </c:pt>
                <c:pt idx="3448">
                  <c:v>-512.88271999999995</c:v>
                </c:pt>
                <c:pt idx="3449">
                  <c:v>-512.29336999999998</c:v>
                </c:pt>
                <c:pt idx="3450">
                  <c:v>-512.12940000000003</c:v>
                </c:pt>
                <c:pt idx="3451">
                  <c:v>-512.18696999999997</c:v>
                </c:pt>
                <c:pt idx="3452">
                  <c:v>-512.28845000000001</c:v>
                </c:pt>
                <c:pt idx="3453">
                  <c:v>-512.51332000000002</c:v>
                </c:pt>
                <c:pt idx="3454">
                  <c:v>-512.73505999999998</c:v>
                </c:pt>
                <c:pt idx="3455">
                  <c:v>-512.79813999999999</c:v>
                </c:pt>
                <c:pt idx="3456">
                  <c:v>-512.89850999999999</c:v>
                </c:pt>
                <c:pt idx="3457">
                  <c:v>-513.27704000000006</c:v>
                </c:pt>
                <c:pt idx="3458">
                  <c:v>-513.76976000000002</c:v>
                </c:pt>
                <c:pt idx="3459">
                  <c:v>-514.02337999999997</c:v>
                </c:pt>
                <c:pt idx="3460">
                  <c:v>-513.86544000000004</c:v>
                </c:pt>
                <c:pt idx="3461">
                  <c:v>-513.16052000000002</c:v>
                </c:pt>
                <c:pt idx="3462">
                  <c:v>-511.91251</c:v>
                </c:pt>
                <c:pt idx="3463">
                  <c:v>-510.96593000000001</c:v>
                </c:pt>
                <c:pt idx="3464">
                  <c:v>-510.92594000000003</c:v>
                </c:pt>
                <c:pt idx="3465">
                  <c:v>-511.55849999999998</c:v>
                </c:pt>
                <c:pt idx="3466">
                  <c:v>-512.60294999999996</c:v>
                </c:pt>
                <c:pt idx="3467">
                  <c:v>-513.48603000000003</c:v>
                </c:pt>
                <c:pt idx="3468">
                  <c:v>-513.66049999999996</c:v>
                </c:pt>
                <c:pt idx="3469">
                  <c:v>-513.25738000000001</c:v>
                </c:pt>
                <c:pt idx="3470">
                  <c:v>-512.69197999999994</c:v>
                </c:pt>
                <c:pt idx="3471">
                  <c:v>-512.17352000000005</c:v>
                </c:pt>
                <c:pt idx="3472">
                  <c:v>-512.51255000000003</c:v>
                </c:pt>
                <c:pt idx="3473">
                  <c:v>-513.54426999999998</c:v>
                </c:pt>
                <c:pt idx="3474">
                  <c:v>-513.82636000000002</c:v>
                </c:pt>
                <c:pt idx="3475">
                  <c:v>-513.48812999999996</c:v>
                </c:pt>
                <c:pt idx="3476">
                  <c:v>-512.91511000000003</c:v>
                </c:pt>
                <c:pt idx="3477">
                  <c:v>-512.22762999999998</c:v>
                </c:pt>
                <c:pt idx="3478">
                  <c:v>-511.56299999999999</c:v>
                </c:pt>
                <c:pt idx="3479">
                  <c:v>-511.14648999999997</c:v>
                </c:pt>
                <c:pt idx="3480">
                  <c:v>-511.09937000000002</c:v>
                </c:pt>
                <c:pt idx="3481">
                  <c:v>-511.51206000000002</c:v>
                </c:pt>
                <c:pt idx="3482">
                  <c:v>-512.22811999999999</c:v>
                </c:pt>
                <c:pt idx="3483">
                  <c:v>-512.51675</c:v>
                </c:pt>
                <c:pt idx="3484">
                  <c:v>-511.81401</c:v>
                </c:pt>
                <c:pt idx="3485">
                  <c:v>-510.46994000000001</c:v>
                </c:pt>
                <c:pt idx="3486">
                  <c:v>-509.60354000000001</c:v>
                </c:pt>
                <c:pt idx="3487">
                  <c:v>-510.06716999999998</c:v>
                </c:pt>
                <c:pt idx="3488">
                  <c:v>-511.69056999999998</c:v>
                </c:pt>
                <c:pt idx="3489">
                  <c:v>-513.51586999999995</c:v>
                </c:pt>
                <c:pt idx="3490">
                  <c:v>-514.55880000000002</c:v>
                </c:pt>
                <c:pt idx="3491">
                  <c:v>-514.54440999999997</c:v>
                </c:pt>
                <c:pt idx="3492">
                  <c:v>-513.83375999999998</c:v>
                </c:pt>
                <c:pt idx="3493">
                  <c:v>-512.97475999999995</c:v>
                </c:pt>
                <c:pt idx="3494">
                  <c:v>-512.38873000000001</c:v>
                </c:pt>
                <c:pt idx="3495">
                  <c:v>-512.16619000000003</c:v>
                </c:pt>
                <c:pt idx="3496">
                  <c:v>-512.46678999999995</c:v>
                </c:pt>
                <c:pt idx="3497">
                  <c:v>-513.58846000000005</c:v>
                </c:pt>
                <c:pt idx="3498">
                  <c:v>-515.10245999999995</c:v>
                </c:pt>
                <c:pt idx="3499">
                  <c:v>-515.97598000000005</c:v>
                </c:pt>
                <c:pt idx="3500">
                  <c:v>-515.75534000000005</c:v>
                </c:pt>
                <c:pt idx="3501">
                  <c:v>-514.77072999999996</c:v>
                </c:pt>
                <c:pt idx="3502">
                  <c:v>-513.65224999999998</c:v>
                </c:pt>
                <c:pt idx="3503">
                  <c:v>-512.89577999999995</c:v>
                </c:pt>
                <c:pt idx="3504">
                  <c:v>-512.36414000000002</c:v>
                </c:pt>
                <c:pt idx="3505">
                  <c:v>-511.33388000000002</c:v>
                </c:pt>
                <c:pt idx="3506">
                  <c:v>-510.20388000000003</c:v>
                </c:pt>
                <c:pt idx="3507">
                  <c:v>-509.74450999999999</c:v>
                </c:pt>
                <c:pt idx="3508">
                  <c:v>-509.80061999999998</c:v>
                </c:pt>
                <c:pt idx="3509">
                  <c:v>-510.19051000000002</c:v>
                </c:pt>
                <c:pt idx="3510">
                  <c:v>-511.02618000000001</c:v>
                </c:pt>
                <c:pt idx="3511">
                  <c:v>-512.11432000000002</c:v>
                </c:pt>
                <c:pt idx="3512">
                  <c:v>-513.01034000000004</c:v>
                </c:pt>
                <c:pt idx="3513">
                  <c:v>-513.52823000000001</c:v>
                </c:pt>
                <c:pt idx="3514">
                  <c:v>-513.65286000000003</c:v>
                </c:pt>
                <c:pt idx="3515">
                  <c:v>-513.14895000000001</c:v>
                </c:pt>
                <c:pt idx="3516">
                  <c:v>-512.05201</c:v>
                </c:pt>
                <c:pt idx="3517">
                  <c:v>-511.25340999999997</c:v>
                </c:pt>
                <c:pt idx="3518">
                  <c:v>-511.15768000000003</c:v>
                </c:pt>
                <c:pt idx="3519">
                  <c:v>-511.73567000000003</c:v>
                </c:pt>
                <c:pt idx="3520">
                  <c:v>-512.83473000000004</c:v>
                </c:pt>
                <c:pt idx="3521">
                  <c:v>-514.03665999999998</c:v>
                </c:pt>
                <c:pt idx="3522">
                  <c:v>-514.86485000000005</c:v>
                </c:pt>
                <c:pt idx="3523">
                  <c:v>-514.81536000000006</c:v>
                </c:pt>
                <c:pt idx="3524">
                  <c:v>-513.86560999999995</c:v>
                </c:pt>
                <c:pt idx="3525">
                  <c:v>-512.78160000000003</c:v>
                </c:pt>
                <c:pt idx="3526">
                  <c:v>-512.12833000000001</c:v>
                </c:pt>
                <c:pt idx="3527">
                  <c:v>-511.96328</c:v>
                </c:pt>
                <c:pt idx="3528">
                  <c:v>-512.31056000000001</c:v>
                </c:pt>
                <c:pt idx="3529">
                  <c:v>-513.00657999999999</c:v>
                </c:pt>
                <c:pt idx="3530">
                  <c:v>-513.57772999999997</c:v>
                </c:pt>
                <c:pt idx="3531">
                  <c:v>-513.55830000000003</c:v>
                </c:pt>
                <c:pt idx="3532">
                  <c:v>-513.33389999999997</c:v>
                </c:pt>
                <c:pt idx="3533">
                  <c:v>-513.36820999999998</c:v>
                </c:pt>
                <c:pt idx="3534">
                  <c:v>-513.2962</c:v>
                </c:pt>
                <c:pt idx="3535">
                  <c:v>-513.20455000000004</c:v>
                </c:pt>
                <c:pt idx="3536">
                  <c:v>-513.41875000000005</c:v>
                </c:pt>
                <c:pt idx="3537">
                  <c:v>-513.77863000000002</c:v>
                </c:pt>
                <c:pt idx="3538">
                  <c:v>-514.06681000000003</c:v>
                </c:pt>
                <c:pt idx="3539">
                  <c:v>-514.36712</c:v>
                </c:pt>
                <c:pt idx="3540">
                  <c:v>-514.69861000000003</c:v>
                </c:pt>
                <c:pt idx="3541">
                  <c:v>-514.70974999999999</c:v>
                </c:pt>
                <c:pt idx="3542">
                  <c:v>-514.12405999999999</c:v>
                </c:pt>
                <c:pt idx="3543">
                  <c:v>-513.41700000000003</c:v>
                </c:pt>
                <c:pt idx="3544">
                  <c:v>-513.02430000000004</c:v>
                </c:pt>
                <c:pt idx="3545">
                  <c:v>-512.69569999999999</c:v>
                </c:pt>
                <c:pt idx="3546">
                  <c:v>-512.27129000000002</c:v>
                </c:pt>
                <c:pt idx="3547">
                  <c:v>-512.05876999999998</c:v>
                </c:pt>
                <c:pt idx="3548">
                  <c:v>-512.11717999999996</c:v>
                </c:pt>
                <c:pt idx="3549">
                  <c:v>-512.23406</c:v>
                </c:pt>
                <c:pt idx="3550">
                  <c:v>-512.50923999999998</c:v>
                </c:pt>
                <c:pt idx="3551">
                  <c:v>-513.06654000000003</c:v>
                </c:pt>
                <c:pt idx="3552">
                  <c:v>-513.60500000000002</c:v>
                </c:pt>
                <c:pt idx="3553">
                  <c:v>-513.61150999999995</c:v>
                </c:pt>
                <c:pt idx="3554">
                  <c:v>-512.97599000000002</c:v>
                </c:pt>
                <c:pt idx="3555">
                  <c:v>-511.99540000000002</c:v>
                </c:pt>
                <c:pt idx="3556">
                  <c:v>-511.42216999999999</c:v>
                </c:pt>
                <c:pt idx="3557">
                  <c:v>-511.95055000000002</c:v>
                </c:pt>
                <c:pt idx="3558">
                  <c:v>-513.10361</c:v>
                </c:pt>
                <c:pt idx="3559">
                  <c:v>-514.01845000000003</c:v>
                </c:pt>
                <c:pt idx="3560">
                  <c:v>-514.19793000000004</c:v>
                </c:pt>
                <c:pt idx="3561">
                  <c:v>-513.80690000000004</c:v>
                </c:pt>
                <c:pt idx="3562">
                  <c:v>-513.26288</c:v>
                </c:pt>
                <c:pt idx="3563">
                  <c:v>-512.93742999999995</c:v>
                </c:pt>
                <c:pt idx="3564">
                  <c:v>-512.79660999999999</c:v>
                </c:pt>
                <c:pt idx="3565">
                  <c:v>-512.54087000000004</c:v>
                </c:pt>
                <c:pt idx="3566">
                  <c:v>-512.17559000000006</c:v>
                </c:pt>
                <c:pt idx="3567">
                  <c:v>-512.06380000000001</c:v>
                </c:pt>
                <c:pt idx="3568">
                  <c:v>-512.14530000000002</c:v>
                </c:pt>
                <c:pt idx="3569">
                  <c:v>-511.93162999999998</c:v>
                </c:pt>
                <c:pt idx="3570">
                  <c:v>-511.49633999999998</c:v>
                </c:pt>
                <c:pt idx="3571">
                  <c:v>-511.35437999999999</c:v>
                </c:pt>
                <c:pt idx="3572">
                  <c:v>-511.75522999999998</c:v>
                </c:pt>
                <c:pt idx="3573">
                  <c:v>-512.14098000000001</c:v>
                </c:pt>
                <c:pt idx="3574">
                  <c:v>-511.73183999999998</c:v>
                </c:pt>
                <c:pt idx="3575">
                  <c:v>-510.78881000000001</c:v>
                </c:pt>
                <c:pt idx="3576">
                  <c:v>-510.38128</c:v>
                </c:pt>
                <c:pt idx="3577">
                  <c:v>-510.84796</c:v>
                </c:pt>
                <c:pt idx="3578">
                  <c:v>-511.70247000000001</c:v>
                </c:pt>
                <c:pt idx="3579">
                  <c:v>-512.38954000000001</c:v>
                </c:pt>
                <c:pt idx="3580">
                  <c:v>-512.68239000000005</c:v>
                </c:pt>
                <c:pt idx="3581">
                  <c:v>-512.84275000000002</c:v>
                </c:pt>
                <c:pt idx="3582">
                  <c:v>-513.12968999999998</c:v>
                </c:pt>
                <c:pt idx="3583">
                  <c:v>-513.37840000000006</c:v>
                </c:pt>
                <c:pt idx="3584">
                  <c:v>-513.40922</c:v>
                </c:pt>
                <c:pt idx="3585">
                  <c:v>-513.29953</c:v>
                </c:pt>
                <c:pt idx="3586">
                  <c:v>-513.12243999999998</c:v>
                </c:pt>
                <c:pt idx="3587">
                  <c:v>-512.96118000000001</c:v>
                </c:pt>
                <c:pt idx="3588">
                  <c:v>-512.82330000000002</c:v>
                </c:pt>
                <c:pt idx="3589">
                  <c:v>-512.55038999999999</c:v>
                </c:pt>
                <c:pt idx="3590">
                  <c:v>-512.30501000000004</c:v>
                </c:pt>
                <c:pt idx="3591">
                  <c:v>-512.47423000000003</c:v>
                </c:pt>
                <c:pt idx="3592">
                  <c:v>-513.05813999999998</c:v>
                </c:pt>
                <c:pt idx="3593">
                  <c:v>-513.52625999999998</c:v>
                </c:pt>
                <c:pt idx="3594">
                  <c:v>-513.45033000000001</c:v>
                </c:pt>
                <c:pt idx="3595">
                  <c:v>-513.15171999999995</c:v>
                </c:pt>
                <c:pt idx="3596">
                  <c:v>-513.05534</c:v>
                </c:pt>
                <c:pt idx="3597">
                  <c:v>-512.95552999999995</c:v>
                </c:pt>
                <c:pt idx="3598">
                  <c:v>-512.77558999999997</c:v>
                </c:pt>
                <c:pt idx="3599">
                  <c:v>-512.74045000000001</c:v>
                </c:pt>
                <c:pt idx="3600">
                  <c:v>-512.60775000000001</c:v>
                </c:pt>
                <c:pt idx="3601">
                  <c:v>-512.02955999999995</c:v>
                </c:pt>
                <c:pt idx="3602">
                  <c:v>-511.3125</c:v>
                </c:pt>
                <c:pt idx="3603">
                  <c:v>-510.86207000000002</c:v>
                </c:pt>
                <c:pt idx="3604">
                  <c:v>-510.74169999999998</c:v>
                </c:pt>
                <c:pt idx="3605">
                  <c:v>-510.67403000000002</c:v>
                </c:pt>
                <c:pt idx="3606">
                  <c:v>-510.28388999999999</c:v>
                </c:pt>
                <c:pt idx="3607">
                  <c:v>-509.71704999999997</c:v>
                </c:pt>
                <c:pt idx="3608">
                  <c:v>-510.1277</c:v>
                </c:pt>
                <c:pt idx="3609">
                  <c:v>-511.72494</c:v>
                </c:pt>
                <c:pt idx="3610">
                  <c:v>-512.87316999999996</c:v>
                </c:pt>
                <c:pt idx="3611">
                  <c:v>-512.69677999999999</c:v>
                </c:pt>
                <c:pt idx="3612">
                  <c:v>-511.72183999999999</c:v>
                </c:pt>
                <c:pt idx="3613">
                  <c:v>-510.95053000000001</c:v>
                </c:pt>
                <c:pt idx="3614">
                  <c:v>-510.95535000000001</c:v>
                </c:pt>
                <c:pt idx="3615">
                  <c:v>-511.78845999999999</c:v>
                </c:pt>
                <c:pt idx="3616">
                  <c:v>-512.88615000000004</c:v>
                </c:pt>
                <c:pt idx="3617">
                  <c:v>-513.60956999999996</c:v>
                </c:pt>
                <c:pt idx="3618">
                  <c:v>-513.57771000000002</c:v>
                </c:pt>
                <c:pt idx="3619">
                  <c:v>-512.71716000000004</c:v>
                </c:pt>
                <c:pt idx="3620">
                  <c:v>-511.30858000000001</c:v>
                </c:pt>
                <c:pt idx="3621">
                  <c:v>-509.74063999999998</c:v>
                </c:pt>
                <c:pt idx="3622">
                  <c:v>-508.67270000000002</c:v>
                </c:pt>
                <c:pt idx="3623">
                  <c:v>-508.49880000000002</c:v>
                </c:pt>
                <c:pt idx="3624">
                  <c:v>-509.00299999999999</c:v>
                </c:pt>
                <c:pt idx="3625">
                  <c:v>-509.74304000000001</c:v>
                </c:pt>
                <c:pt idx="3626">
                  <c:v>-510.25857999999999</c:v>
                </c:pt>
                <c:pt idx="3627">
                  <c:v>-510.43342999999999</c:v>
                </c:pt>
                <c:pt idx="3628">
                  <c:v>-510.49964</c:v>
                </c:pt>
                <c:pt idx="3629">
                  <c:v>-510.70197999999999</c:v>
                </c:pt>
                <c:pt idx="3630">
                  <c:v>-511.00684999999999</c:v>
                </c:pt>
                <c:pt idx="3631">
                  <c:v>-511.25603000000001</c:v>
                </c:pt>
                <c:pt idx="3632">
                  <c:v>-511.17460999999997</c:v>
                </c:pt>
                <c:pt idx="3633">
                  <c:v>-510.71237000000002</c:v>
                </c:pt>
                <c:pt idx="3634">
                  <c:v>-510.91296999999997</c:v>
                </c:pt>
                <c:pt idx="3635">
                  <c:v>-511.84136000000001</c:v>
                </c:pt>
                <c:pt idx="3636">
                  <c:v>-512.48843999999997</c:v>
                </c:pt>
                <c:pt idx="3637">
                  <c:v>-512.83437000000004</c:v>
                </c:pt>
                <c:pt idx="3638">
                  <c:v>-513.29548</c:v>
                </c:pt>
                <c:pt idx="3639">
                  <c:v>-513.60762</c:v>
                </c:pt>
                <c:pt idx="3640">
                  <c:v>-513.49631999999997</c:v>
                </c:pt>
                <c:pt idx="3641">
                  <c:v>-512.86499000000003</c:v>
                </c:pt>
                <c:pt idx="3642">
                  <c:v>-511.51501000000002</c:v>
                </c:pt>
                <c:pt idx="3643">
                  <c:v>-509.90908000000002</c:v>
                </c:pt>
                <c:pt idx="3644">
                  <c:v>-509.29374000000001</c:v>
                </c:pt>
                <c:pt idx="3645">
                  <c:v>-510.14908000000003</c:v>
                </c:pt>
                <c:pt idx="3646">
                  <c:v>-511.40764000000001</c:v>
                </c:pt>
                <c:pt idx="3647">
                  <c:v>-512.28156000000001</c:v>
                </c:pt>
                <c:pt idx="3648">
                  <c:v>-513.10451</c:v>
                </c:pt>
                <c:pt idx="3649">
                  <c:v>-514.25963000000002</c:v>
                </c:pt>
                <c:pt idx="3650">
                  <c:v>-515.25879999999995</c:v>
                </c:pt>
                <c:pt idx="3651">
                  <c:v>-515.45507999999995</c:v>
                </c:pt>
                <c:pt idx="3652">
                  <c:v>-514.79281000000003</c:v>
                </c:pt>
                <c:pt idx="3653">
                  <c:v>-513.83506999999997</c:v>
                </c:pt>
                <c:pt idx="3654">
                  <c:v>-513.09540000000004</c:v>
                </c:pt>
                <c:pt idx="3655">
                  <c:v>-512.30435</c:v>
                </c:pt>
                <c:pt idx="3656">
                  <c:v>-511.08947000000001</c:v>
                </c:pt>
                <c:pt idx="3657">
                  <c:v>-509.9828</c:v>
                </c:pt>
                <c:pt idx="3658">
                  <c:v>-509.76130000000001</c:v>
                </c:pt>
                <c:pt idx="3659">
                  <c:v>-510.29843</c:v>
                </c:pt>
                <c:pt idx="3660">
                  <c:v>-510.98687000000001</c:v>
                </c:pt>
                <c:pt idx="3661">
                  <c:v>-511.48209000000003</c:v>
                </c:pt>
                <c:pt idx="3662">
                  <c:v>-511.37538000000001</c:v>
                </c:pt>
                <c:pt idx="3663">
                  <c:v>-510.39879000000002</c:v>
                </c:pt>
                <c:pt idx="3664">
                  <c:v>-509.29372999999998</c:v>
                </c:pt>
                <c:pt idx="3665">
                  <c:v>-509.13461999999998</c:v>
                </c:pt>
                <c:pt idx="3666">
                  <c:v>-509.83677</c:v>
                </c:pt>
                <c:pt idx="3667">
                  <c:v>-510.70587999999998</c:v>
                </c:pt>
                <c:pt idx="3668">
                  <c:v>-511.28156000000001</c:v>
                </c:pt>
                <c:pt idx="3669">
                  <c:v>-511.60883999999999</c:v>
                </c:pt>
                <c:pt idx="3670">
                  <c:v>-511.65215999999998</c:v>
                </c:pt>
                <c:pt idx="3671">
                  <c:v>-511.11678000000001</c:v>
                </c:pt>
                <c:pt idx="3672">
                  <c:v>-510.26224999999999</c:v>
                </c:pt>
                <c:pt idx="3673">
                  <c:v>-509.74585000000002</c:v>
                </c:pt>
                <c:pt idx="3674">
                  <c:v>-509.92088999999999</c:v>
                </c:pt>
                <c:pt idx="3675">
                  <c:v>-510.79856999999998</c:v>
                </c:pt>
                <c:pt idx="3676">
                  <c:v>-512.00859000000003</c:v>
                </c:pt>
                <c:pt idx="3677">
                  <c:v>-512.78020000000004</c:v>
                </c:pt>
                <c:pt idx="3678">
                  <c:v>-512.51283000000001</c:v>
                </c:pt>
                <c:pt idx="3679">
                  <c:v>-511.39897999999999</c:v>
                </c:pt>
                <c:pt idx="3680">
                  <c:v>-510.21156999999999</c:v>
                </c:pt>
                <c:pt idx="3681">
                  <c:v>-509.58022</c:v>
                </c:pt>
                <c:pt idx="3682">
                  <c:v>-509.67955999999998</c:v>
                </c:pt>
                <c:pt idx="3683">
                  <c:v>-510.47174000000001</c:v>
                </c:pt>
                <c:pt idx="3684">
                  <c:v>-511.63889999999998</c:v>
                </c:pt>
                <c:pt idx="3685">
                  <c:v>-512.74226999999996</c:v>
                </c:pt>
                <c:pt idx="3686">
                  <c:v>-513.46514000000002</c:v>
                </c:pt>
                <c:pt idx="3687">
                  <c:v>-514.00891999999999</c:v>
                </c:pt>
                <c:pt idx="3688">
                  <c:v>-514.625</c:v>
                </c:pt>
                <c:pt idx="3689">
                  <c:v>-515.14260000000002</c:v>
                </c:pt>
                <c:pt idx="3690">
                  <c:v>-515.298</c:v>
                </c:pt>
                <c:pt idx="3691">
                  <c:v>-515.17431999999997</c:v>
                </c:pt>
                <c:pt idx="3692">
                  <c:v>-514.91931999999997</c:v>
                </c:pt>
                <c:pt idx="3693">
                  <c:v>-514.37518999999998</c:v>
                </c:pt>
                <c:pt idx="3694">
                  <c:v>-513.64389000000006</c:v>
                </c:pt>
                <c:pt idx="3695">
                  <c:v>-513.09762000000001</c:v>
                </c:pt>
                <c:pt idx="3696">
                  <c:v>-512.72996999999998</c:v>
                </c:pt>
                <c:pt idx="3697">
                  <c:v>-512.25369999999998</c:v>
                </c:pt>
                <c:pt idx="3698">
                  <c:v>-511.66825999999998</c:v>
                </c:pt>
                <c:pt idx="3699">
                  <c:v>-511.21904999999998</c:v>
                </c:pt>
                <c:pt idx="3700">
                  <c:v>-510.96138000000002</c:v>
                </c:pt>
                <c:pt idx="3701">
                  <c:v>-510.83742999999998</c:v>
                </c:pt>
                <c:pt idx="3702">
                  <c:v>-510.98110000000003</c:v>
                </c:pt>
                <c:pt idx="3703">
                  <c:v>-511.61329000000001</c:v>
                </c:pt>
                <c:pt idx="3704">
                  <c:v>-512.25108</c:v>
                </c:pt>
                <c:pt idx="3705">
                  <c:v>-512.54120999999998</c:v>
                </c:pt>
                <c:pt idx="3706">
                  <c:v>-512.38472000000002</c:v>
                </c:pt>
                <c:pt idx="3707">
                  <c:v>-511.82961999999998</c:v>
                </c:pt>
                <c:pt idx="3708">
                  <c:v>-511.24856</c:v>
                </c:pt>
                <c:pt idx="3709">
                  <c:v>-511.30050999999997</c:v>
                </c:pt>
                <c:pt idx="3710">
                  <c:v>-512.07763999999997</c:v>
                </c:pt>
                <c:pt idx="3711">
                  <c:v>-512.86524999999995</c:v>
                </c:pt>
                <c:pt idx="3712">
                  <c:v>-513.02044000000001</c:v>
                </c:pt>
                <c:pt idx="3713">
                  <c:v>-512.55412999999999</c:v>
                </c:pt>
                <c:pt idx="3714">
                  <c:v>-512.01926000000003</c:v>
                </c:pt>
                <c:pt idx="3715">
                  <c:v>-511.80203999999998</c:v>
                </c:pt>
                <c:pt idx="3716">
                  <c:v>-512.17719999999997</c:v>
                </c:pt>
                <c:pt idx="3717">
                  <c:v>-512.96334999999999</c:v>
                </c:pt>
                <c:pt idx="3718">
                  <c:v>-513.37261000000001</c:v>
                </c:pt>
                <c:pt idx="3719">
                  <c:v>-513.13973999999996</c:v>
                </c:pt>
                <c:pt idx="3720">
                  <c:v>-512.84744999999998</c:v>
                </c:pt>
                <c:pt idx="3721">
                  <c:v>-512.94479000000001</c:v>
                </c:pt>
                <c:pt idx="3722">
                  <c:v>-513.08336999999995</c:v>
                </c:pt>
                <c:pt idx="3723">
                  <c:v>-512.96271999999999</c:v>
                </c:pt>
                <c:pt idx="3724">
                  <c:v>-512.7011</c:v>
                </c:pt>
                <c:pt idx="3725">
                  <c:v>-512.46356000000003</c:v>
                </c:pt>
                <c:pt idx="3726">
                  <c:v>-512.42732000000001</c:v>
                </c:pt>
                <c:pt idx="3727">
                  <c:v>-512.51728000000003</c:v>
                </c:pt>
                <c:pt idx="3728">
                  <c:v>-512.37465999999995</c:v>
                </c:pt>
                <c:pt idx="3729">
                  <c:v>-511.86928999999998</c:v>
                </c:pt>
                <c:pt idx="3730">
                  <c:v>-511.45738999999998</c:v>
                </c:pt>
                <c:pt idx="3731">
                  <c:v>-511.33828999999997</c:v>
                </c:pt>
                <c:pt idx="3732">
                  <c:v>-511.28606000000002</c:v>
                </c:pt>
                <c:pt idx="3733">
                  <c:v>-511.26191</c:v>
                </c:pt>
                <c:pt idx="3734">
                  <c:v>-511.42914000000002</c:v>
                </c:pt>
                <c:pt idx="3735">
                  <c:v>-511.75511</c:v>
                </c:pt>
                <c:pt idx="3736">
                  <c:v>-512.01368000000002</c:v>
                </c:pt>
                <c:pt idx="3737">
                  <c:v>-512.30525</c:v>
                </c:pt>
                <c:pt idx="3738">
                  <c:v>-512.73540000000003</c:v>
                </c:pt>
                <c:pt idx="3739">
                  <c:v>-513.34469000000001</c:v>
                </c:pt>
                <c:pt idx="3740">
                  <c:v>-513.92274999999995</c:v>
                </c:pt>
                <c:pt idx="3741">
                  <c:v>-514.08668999999998</c:v>
                </c:pt>
                <c:pt idx="3742">
                  <c:v>-513.78399000000002</c:v>
                </c:pt>
                <c:pt idx="3743">
                  <c:v>-513.33196999999996</c:v>
                </c:pt>
                <c:pt idx="3744">
                  <c:v>-512.90725999999995</c:v>
                </c:pt>
                <c:pt idx="3745">
                  <c:v>-512.69907999999998</c:v>
                </c:pt>
                <c:pt idx="3746">
                  <c:v>-512.52364999999998</c:v>
                </c:pt>
                <c:pt idx="3747">
                  <c:v>-512.03489000000002</c:v>
                </c:pt>
                <c:pt idx="3748">
                  <c:v>-511.56094000000002</c:v>
                </c:pt>
                <c:pt idx="3749">
                  <c:v>-511.27489000000003</c:v>
                </c:pt>
                <c:pt idx="3750">
                  <c:v>-510.92869000000002</c:v>
                </c:pt>
                <c:pt idx="3751">
                  <c:v>-510.75430999999998</c:v>
                </c:pt>
                <c:pt idx="3752">
                  <c:v>-511.20756</c:v>
                </c:pt>
                <c:pt idx="3753">
                  <c:v>-511.99556000000001</c:v>
                </c:pt>
                <c:pt idx="3754">
                  <c:v>-512.60727999999995</c:v>
                </c:pt>
                <c:pt idx="3755">
                  <c:v>-512.93733999999995</c:v>
                </c:pt>
                <c:pt idx="3756">
                  <c:v>-512.95659999999998</c:v>
                </c:pt>
                <c:pt idx="3757">
                  <c:v>-512.37837000000002</c:v>
                </c:pt>
                <c:pt idx="3758">
                  <c:v>-511.35935000000001</c:v>
                </c:pt>
                <c:pt idx="3759">
                  <c:v>-510.95236</c:v>
                </c:pt>
                <c:pt idx="3760">
                  <c:v>-511.21638000000002</c:v>
                </c:pt>
                <c:pt idx="3761">
                  <c:v>-511.46607</c:v>
                </c:pt>
                <c:pt idx="3762">
                  <c:v>-511.37842000000001</c:v>
                </c:pt>
                <c:pt idx="3763">
                  <c:v>-511.25351999999998</c:v>
                </c:pt>
                <c:pt idx="3764">
                  <c:v>-511.47843</c:v>
                </c:pt>
                <c:pt idx="3765">
                  <c:v>-511.66687999999999</c:v>
                </c:pt>
                <c:pt idx="3766">
                  <c:v>-511.58330000000001</c:v>
                </c:pt>
                <c:pt idx="3767">
                  <c:v>-511.50317999999999</c:v>
                </c:pt>
                <c:pt idx="3768">
                  <c:v>-511.67577</c:v>
                </c:pt>
                <c:pt idx="3769">
                  <c:v>-511.78446000000002</c:v>
                </c:pt>
                <c:pt idx="3770">
                  <c:v>-511.32747000000001</c:v>
                </c:pt>
                <c:pt idx="3771">
                  <c:v>-510.59649999999999</c:v>
                </c:pt>
                <c:pt idx="3772">
                  <c:v>-510.51414999999997</c:v>
                </c:pt>
                <c:pt idx="3773">
                  <c:v>-511.51602000000003</c:v>
                </c:pt>
                <c:pt idx="3774">
                  <c:v>-513.06844999999998</c:v>
                </c:pt>
                <c:pt idx="3775">
                  <c:v>-514.47051999999996</c:v>
                </c:pt>
                <c:pt idx="3776">
                  <c:v>-515.47623999999996</c:v>
                </c:pt>
                <c:pt idx="3777">
                  <c:v>-516.04692999999997</c:v>
                </c:pt>
                <c:pt idx="3778">
                  <c:v>-516.37545999999998</c:v>
                </c:pt>
                <c:pt idx="3779">
                  <c:v>-516.61932999999999</c:v>
                </c:pt>
                <c:pt idx="3780">
                  <c:v>-516.73835999999994</c:v>
                </c:pt>
                <c:pt idx="3781">
                  <c:v>-516.54404999999997</c:v>
                </c:pt>
                <c:pt idx="3782">
                  <c:v>-515.90583000000004</c:v>
                </c:pt>
                <c:pt idx="3783">
                  <c:v>-515.20893000000001</c:v>
                </c:pt>
                <c:pt idx="3784">
                  <c:v>-514.71109999999999</c:v>
                </c:pt>
                <c:pt idx="3785">
                  <c:v>-514.16558999999995</c:v>
                </c:pt>
                <c:pt idx="3786">
                  <c:v>-513.62049000000002</c:v>
                </c:pt>
                <c:pt idx="3787">
                  <c:v>-513.32357000000002</c:v>
                </c:pt>
                <c:pt idx="3788">
                  <c:v>-513.13936999999999</c:v>
                </c:pt>
                <c:pt idx="3789">
                  <c:v>-512.87989000000005</c:v>
                </c:pt>
                <c:pt idx="3790">
                  <c:v>-512.74891000000002</c:v>
                </c:pt>
                <c:pt idx="3791">
                  <c:v>-512.87761</c:v>
                </c:pt>
                <c:pt idx="3792">
                  <c:v>-513.00684000000001</c:v>
                </c:pt>
                <c:pt idx="3793">
                  <c:v>-512.79944</c:v>
                </c:pt>
                <c:pt idx="3794">
                  <c:v>-512.21565999999996</c:v>
                </c:pt>
                <c:pt idx="3795">
                  <c:v>-511.60212999999999</c:v>
                </c:pt>
                <c:pt idx="3796">
                  <c:v>-511.51366999999999</c:v>
                </c:pt>
                <c:pt idx="3797">
                  <c:v>-512.03432999999995</c:v>
                </c:pt>
                <c:pt idx="3798">
                  <c:v>-512.42998999999998</c:v>
                </c:pt>
                <c:pt idx="3799">
                  <c:v>-512.39026000000001</c:v>
                </c:pt>
                <c:pt idx="3800">
                  <c:v>-512.54360999999994</c:v>
                </c:pt>
                <c:pt idx="3801">
                  <c:v>-513.17370000000005</c:v>
                </c:pt>
                <c:pt idx="3802">
                  <c:v>-513.90488000000005</c:v>
                </c:pt>
                <c:pt idx="3803">
                  <c:v>-514.40287000000001</c:v>
                </c:pt>
                <c:pt idx="3804">
                  <c:v>-514.34528</c:v>
                </c:pt>
                <c:pt idx="3805">
                  <c:v>-513.50881000000004</c:v>
                </c:pt>
                <c:pt idx="3806">
                  <c:v>-512.39458000000002</c:v>
                </c:pt>
                <c:pt idx="3807">
                  <c:v>-511.74592999999999</c:v>
                </c:pt>
                <c:pt idx="3808">
                  <c:v>-511.89022999999997</c:v>
                </c:pt>
                <c:pt idx="3809">
                  <c:v>-512.30454999999995</c:v>
                </c:pt>
                <c:pt idx="3810">
                  <c:v>-512.42403999999999</c:v>
                </c:pt>
                <c:pt idx="3811">
                  <c:v>-512.42210999999998</c:v>
                </c:pt>
                <c:pt idx="3812">
                  <c:v>-512.27620000000002</c:v>
                </c:pt>
                <c:pt idx="3813">
                  <c:v>-511.55860000000001</c:v>
                </c:pt>
                <c:pt idx="3814">
                  <c:v>-510.17484000000002</c:v>
                </c:pt>
                <c:pt idx="3815">
                  <c:v>-508.65314000000001</c:v>
                </c:pt>
                <c:pt idx="3816">
                  <c:v>-507.73566</c:v>
                </c:pt>
                <c:pt idx="3817">
                  <c:v>-507.41507000000001</c:v>
                </c:pt>
                <c:pt idx="3818">
                  <c:v>-507.02559000000002</c:v>
                </c:pt>
                <c:pt idx="3819">
                  <c:v>-506.56662999999998</c:v>
                </c:pt>
                <c:pt idx="3820">
                  <c:v>-506.62020000000001</c:v>
                </c:pt>
                <c:pt idx="3821">
                  <c:v>-507.54802999999998</c:v>
                </c:pt>
                <c:pt idx="3822">
                  <c:v>-508.73903000000001</c:v>
                </c:pt>
                <c:pt idx="3823">
                  <c:v>-509.37076000000002</c:v>
                </c:pt>
                <c:pt idx="3824">
                  <c:v>-509.71066999999999</c:v>
                </c:pt>
                <c:pt idx="3825">
                  <c:v>-510.29021999999998</c:v>
                </c:pt>
                <c:pt idx="3826">
                  <c:v>-510.62885</c:v>
                </c:pt>
                <c:pt idx="3827">
                  <c:v>-510.45249000000001</c:v>
                </c:pt>
                <c:pt idx="3828">
                  <c:v>-510.07794999999999</c:v>
                </c:pt>
                <c:pt idx="3829">
                  <c:v>-509.81223999999997</c:v>
                </c:pt>
                <c:pt idx="3830">
                  <c:v>-509.64409000000001</c:v>
                </c:pt>
                <c:pt idx="3831">
                  <c:v>-509.42545999999999</c:v>
                </c:pt>
                <c:pt idx="3832">
                  <c:v>-509.06322</c:v>
                </c:pt>
                <c:pt idx="3833">
                  <c:v>-508.67917</c:v>
                </c:pt>
                <c:pt idx="3834">
                  <c:v>-508.71965</c:v>
                </c:pt>
                <c:pt idx="3835">
                  <c:v>-509.38209999999998</c:v>
                </c:pt>
                <c:pt idx="3836">
                  <c:v>-510.42369000000002</c:v>
                </c:pt>
                <c:pt idx="3837">
                  <c:v>-511.52828</c:v>
                </c:pt>
                <c:pt idx="3838">
                  <c:v>-512.35161000000005</c:v>
                </c:pt>
                <c:pt idx="3839">
                  <c:v>-512.63771999999994</c:v>
                </c:pt>
                <c:pt idx="3840">
                  <c:v>-512.58991000000003</c:v>
                </c:pt>
                <c:pt idx="3841">
                  <c:v>-512.53688999999997</c:v>
                </c:pt>
                <c:pt idx="3842">
                  <c:v>-512.51169000000004</c:v>
                </c:pt>
                <c:pt idx="3843">
                  <c:v>-512.44716000000005</c:v>
                </c:pt>
                <c:pt idx="3844">
                  <c:v>-512.21509000000003</c:v>
                </c:pt>
                <c:pt idx="3845">
                  <c:v>-511.77569999999997</c:v>
                </c:pt>
                <c:pt idx="3846">
                  <c:v>-511.13724000000002</c:v>
                </c:pt>
                <c:pt idx="3847">
                  <c:v>-510.49727000000001</c:v>
                </c:pt>
                <c:pt idx="3848">
                  <c:v>-510.30930999999998</c:v>
                </c:pt>
                <c:pt idx="3849">
                  <c:v>-510.85917999999998</c:v>
                </c:pt>
                <c:pt idx="3850">
                  <c:v>-511.95740999999998</c:v>
                </c:pt>
                <c:pt idx="3851">
                  <c:v>-513.05944</c:v>
                </c:pt>
                <c:pt idx="3852">
                  <c:v>-513.48265000000004</c:v>
                </c:pt>
                <c:pt idx="3853">
                  <c:v>-513.01669000000004</c:v>
                </c:pt>
                <c:pt idx="3854">
                  <c:v>-512.43158000000005</c:v>
                </c:pt>
                <c:pt idx="3855">
                  <c:v>-512.71838000000002</c:v>
                </c:pt>
                <c:pt idx="3856">
                  <c:v>-513.42849000000001</c:v>
                </c:pt>
                <c:pt idx="3857">
                  <c:v>-513.62697000000003</c:v>
                </c:pt>
                <c:pt idx="3858">
                  <c:v>-513.13291000000004</c:v>
                </c:pt>
                <c:pt idx="3859">
                  <c:v>-512.28020000000004</c:v>
                </c:pt>
                <c:pt idx="3860">
                  <c:v>-511.68036000000001</c:v>
                </c:pt>
                <c:pt idx="3861">
                  <c:v>-511.73910999999998</c:v>
                </c:pt>
                <c:pt idx="3862">
                  <c:v>-511.98518000000001</c:v>
                </c:pt>
                <c:pt idx="3863">
                  <c:v>-511.73214999999999</c:v>
                </c:pt>
                <c:pt idx="3864">
                  <c:v>-511.01429000000002</c:v>
                </c:pt>
                <c:pt idx="3865">
                  <c:v>-510.32492999999999</c:v>
                </c:pt>
                <c:pt idx="3866">
                  <c:v>-510.09066000000001</c:v>
                </c:pt>
                <c:pt idx="3867">
                  <c:v>-510.44166000000001</c:v>
                </c:pt>
                <c:pt idx="3868">
                  <c:v>-511.05423999999999</c:v>
                </c:pt>
                <c:pt idx="3869">
                  <c:v>-511.58620000000002</c:v>
                </c:pt>
                <c:pt idx="3870">
                  <c:v>-511.90933000000001</c:v>
                </c:pt>
                <c:pt idx="3871">
                  <c:v>-511.95872000000003</c:v>
                </c:pt>
                <c:pt idx="3872">
                  <c:v>-511.84016000000003</c:v>
                </c:pt>
                <c:pt idx="3873">
                  <c:v>-512.03684999999996</c:v>
                </c:pt>
                <c:pt idx="3874">
                  <c:v>-513.12815999999998</c:v>
                </c:pt>
                <c:pt idx="3875">
                  <c:v>-514.52440000000001</c:v>
                </c:pt>
                <c:pt idx="3876">
                  <c:v>-515.34801000000004</c:v>
                </c:pt>
                <c:pt idx="3877">
                  <c:v>-515.65545999999995</c:v>
                </c:pt>
                <c:pt idx="3878">
                  <c:v>-515.57402999999999</c:v>
                </c:pt>
                <c:pt idx="3879">
                  <c:v>-515.02194999999995</c:v>
                </c:pt>
                <c:pt idx="3880">
                  <c:v>-514.17034000000001</c:v>
                </c:pt>
                <c:pt idx="3881">
                  <c:v>-513.46649000000002</c:v>
                </c:pt>
                <c:pt idx="3882">
                  <c:v>-513.26889000000006</c:v>
                </c:pt>
                <c:pt idx="3883">
                  <c:v>-513.51161000000002</c:v>
                </c:pt>
                <c:pt idx="3884">
                  <c:v>-513.84616000000005</c:v>
                </c:pt>
                <c:pt idx="3885">
                  <c:v>-513.84662000000003</c:v>
                </c:pt>
                <c:pt idx="3886">
                  <c:v>-513.42282999999998</c:v>
                </c:pt>
                <c:pt idx="3887">
                  <c:v>-512.90232000000003</c:v>
                </c:pt>
                <c:pt idx="3888">
                  <c:v>-512.52332000000001</c:v>
                </c:pt>
                <c:pt idx="3889">
                  <c:v>-512.20205999999996</c:v>
                </c:pt>
                <c:pt idx="3890">
                  <c:v>-512.10215000000005</c:v>
                </c:pt>
                <c:pt idx="3891">
                  <c:v>-512.47334999999998</c:v>
                </c:pt>
                <c:pt idx="3892">
                  <c:v>-513.04121999999995</c:v>
                </c:pt>
                <c:pt idx="3893">
                  <c:v>-513.32624999999996</c:v>
                </c:pt>
                <c:pt idx="3894">
                  <c:v>-513.10880999999995</c:v>
                </c:pt>
                <c:pt idx="3895">
                  <c:v>-512.38217999999995</c:v>
                </c:pt>
                <c:pt idx="3896">
                  <c:v>-511.37209000000001</c:v>
                </c:pt>
                <c:pt idx="3897">
                  <c:v>-510.43930999999998</c:v>
                </c:pt>
                <c:pt idx="3898">
                  <c:v>-509.97595000000001</c:v>
                </c:pt>
                <c:pt idx="3899">
                  <c:v>-510.53933000000001</c:v>
                </c:pt>
                <c:pt idx="3900">
                  <c:v>-511.74981000000002</c:v>
                </c:pt>
                <c:pt idx="3901">
                  <c:v>-512.74794999999995</c:v>
                </c:pt>
                <c:pt idx="3902">
                  <c:v>-513.23217999999997</c:v>
                </c:pt>
                <c:pt idx="3903">
                  <c:v>-513.38539000000003</c:v>
                </c:pt>
                <c:pt idx="3904">
                  <c:v>-513.08997999999997</c:v>
                </c:pt>
                <c:pt idx="3905">
                  <c:v>-512.54138</c:v>
                </c:pt>
                <c:pt idx="3906">
                  <c:v>-512.52801999999997</c:v>
                </c:pt>
                <c:pt idx="3907">
                  <c:v>-513.13311999999996</c:v>
                </c:pt>
                <c:pt idx="3908">
                  <c:v>-513.75644</c:v>
                </c:pt>
                <c:pt idx="3909">
                  <c:v>-513.98644000000002</c:v>
                </c:pt>
                <c:pt idx="3910">
                  <c:v>-513.97146999999995</c:v>
                </c:pt>
                <c:pt idx="3911">
                  <c:v>-513.91579000000002</c:v>
                </c:pt>
                <c:pt idx="3912">
                  <c:v>-513.56406000000004</c:v>
                </c:pt>
                <c:pt idx="3913">
                  <c:v>-512.67092000000002</c:v>
                </c:pt>
                <c:pt idx="3914">
                  <c:v>-511.51591999999999</c:v>
                </c:pt>
                <c:pt idx="3915">
                  <c:v>-510.79275999999999</c:v>
                </c:pt>
                <c:pt idx="3916">
                  <c:v>-510.67201</c:v>
                </c:pt>
                <c:pt idx="3917">
                  <c:v>-510.67570999999998</c:v>
                </c:pt>
                <c:pt idx="3918">
                  <c:v>-510.67809999999997</c:v>
                </c:pt>
                <c:pt idx="3919">
                  <c:v>-510.87187999999998</c:v>
                </c:pt>
                <c:pt idx="3920">
                  <c:v>-511.33233999999999</c:v>
                </c:pt>
                <c:pt idx="3921">
                  <c:v>-511.72996999999998</c:v>
                </c:pt>
                <c:pt idx="3922">
                  <c:v>-511.69504999999998</c:v>
                </c:pt>
                <c:pt idx="3923">
                  <c:v>-511.39611000000002</c:v>
                </c:pt>
                <c:pt idx="3924">
                  <c:v>-511.13351</c:v>
                </c:pt>
                <c:pt idx="3925">
                  <c:v>-511.14877000000001</c:v>
                </c:pt>
                <c:pt idx="3926">
                  <c:v>-511.45780999999999</c:v>
                </c:pt>
                <c:pt idx="3927">
                  <c:v>-511.84879999999998</c:v>
                </c:pt>
                <c:pt idx="3928">
                  <c:v>-512.14819</c:v>
                </c:pt>
                <c:pt idx="3929">
                  <c:v>-512.36208999999997</c:v>
                </c:pt>
                <c:pt idx="3930">
                  <c:v>-512.33010000000002</c:v>
                </c:pt>
                <c:pt idx="3931">
                  <c:v>-511.97163999999998</c:v>
                </c:pt>
                <c:pt idx="3932">
                  <c:v>-511.60748000000001</c:v>
                </c:pt>
                <c:pt idx="3933">
                  <c:v>-511.64460000000003</c:v>
                </c:pt>
                <c:pt idx="3934">
                  <c:v>-512.26211000000001</c:v>
                </c:pt>
                <c:pt idx="3935">
                  <c:v>-513.24076000000002</c:v>
                </c:pt>
                <c:pt idx="3936">
                  <c:v>-514.12904000000003</c:v>
                </c:pt>
                <c:pt idx="3937">
                  <c:v>-514.73143000000005</c:v>
                </c:pt>
                <c:pt idx="3938">
                  <c:v>-514.96858999999995</c:v>
                </c:pt>
                <c:pt idx="3939">
                  <c:v>-514.76013</c:v>
                </c:pt>
                <c:pt idx="3940">
                  <c:v>-514.07129999999995</c:v>
                </c:pt>
                <c:pt idx="3941">
                  <c:v>-513.11401999999998</c:v>
                </c:pt>
                <c:pt idx="3942">
                  <c:v>-512.48389999999995</c:v>
                </c:pt>
                <c:pt idx="3943">
                  <c:v>-512.75397999999996</c:v>
                </c:pt>
                <c:pt idx="3944">
                  <c:v>-513.46932000000004</c:v>
                </c:pt>
                <c:pt idx="3945">
                  <c:v>-513.54971999999998</c:v>
                </c:pt>
                <c:pt idx="3946">
                  <c:v>-512.87374999999997</c:v>
                </c:pt>
                <c:pt idx="3947">
                  <c:v>-512.15655000000004</c:v>
                </c:pt>
                <c:pt idx="3948">
                  <c:v>-511.75855999999999</c:v>
                </c:pt>
                <c:pt idx="3949">
                  <c:v>-511.43286000000001</c:v>
                </c:pt>
                <c:pt idx="3950">
                  <c:v>-510.84838999999999</c:v>
                </c:pt>
                <c:pt idx="3951">
                  <c:v>-510.05304999999998</c:v>
                </c:pt>
                <c:pt idx="3952">
                  <c:v>-509.28539999999998</c:v>
                </c:pt>
                <c:pt idx="3953">
                  <c:v>-508.80043999999998</c:v>
                </c:pt>
                <c:pt idx="3954">
                  <c:v>-508.82850000000002</c:v>
                </c:pt>
                <c:pt idx="3955">
                  <c:v>-509.45240999999999</c:v>
                </c:pt>
                <c:pt idx="3956">
                  <c:v>-510.23399000000001</c:v>
                </c:pt>
                <c:pt idx="3957">
                  <c:v>-510.53557999999998</c:v>
                </c:pt>
                <c:pt idx="3958">
                  <c:v>-510.37450999999999</c:v>
                </c:pt>
                <c:pt idx="3959">
                  <c:v>-510.24372</c:v>
                </c:pt>
                <c:pt idx="3960">
                  <c:v>-510.45415000000003</c:v>
                </c:pt>
                <c:pt idx="3961">
                  <c:v>-510.84780999999998</c:v>
                </c:pt>
                <c:pt idx="3962">
                  <c:v>-511.21521999999999</c:v>
                </c:pt>
                <c:pt idx="3963">
                  <c:v>-511.67948000000001</c:v>
                </c:pt>
                <c:pt idx="3964">
                  <c:v>-512.27351999999996</c:v>
                </c:pt>
                <c:pt idx="3965">
                  <c:v>-512.69839000000002</c:v>
                </c:pt>
                <c:pt idx="3966">
                  <c:v>-512.81506999999999</c:v>
                </c:pt>
                <c:pt idx="3967">
                  <c:v>-512.64606000000003</c:v>
                </c:pt>
                <c:pt idx="3968">
                  <c:v>-512.36737000000005</c:v>
                </c:pt>
                <c:pt idx="3969">
                  <c:v>-512.32871</c:v>
                </c:pt>
                <c:pt idx="3970">
                  <c:v>-512.79625999999996</c:v>
                </c:pt>
                <c:pt idx="3971">
                  <c:v>-513.32127000000003</c:v>
                </c:pt>
                <c:pt idx="3972">
                  <c:v>-513.03572999999994</c:v>
                </c:pt>
                <c:pt idx="3973">
                  <c:v>-511.84559000000002</c:v>
                </c:pt>
                <c:pt idx="3974">
                  <c:v>-510.62175000000002</c:v>
                </c:pt>
                <c:pt idx="3975">
                  <c:v>-510.38709</c:v>
                </c:pt>
                <c:pt idx="3976">
                  <c:v>-511.19587999999999</c:v>
                </c:pt>
                <c:pt idx="3977">
                  <c:v>-512.13538000000005</c:v>
                </c:pt>
                <c:pt idx="3978">
                  <c:v>-512.49545000000001</c:v>
                </c:pt>
                <c:pt idx="3979">
                  <c:v>-512.51973999999996</c:v>
                </c:pt>
                <c:pt idx="3980">
                  <c:v>-512.65890999999999</c:v>
                </c:pt>
                <c:pt idx="3981">
                  <c:v>-512.76307999999995</c:v>
                </c:pt>
                <c:pt idx="3982">
                  <c:v>-513.08883000000003</c:v>
                </c:pt>
                <c:pt idx="3983">
                  <c:v>-513.55610999999999</c:v>
                </c:pt>
                <c:pt idx="3984">
                  <c:v>-513.55259999999998</c:v>
                </c:pt>
                <c:pt idx="3985">
                  <c:v>-513.22271000000001</c:v>
                </c:pt>
                <c:pt idx="3986">
                  <c:v>-512.77191000000005</c:v>
                </c:pt>
                <c:pt idx="3987">
                  <c:v>-512.03227000000004</c:v>
                </c:pt>
                <c:pt idx="3988">
                  <c:v>-511.01803000000001</c:v>
                </c:pt>
                <c:pt idx="3989">
                  <c:v>-509.95621</c:v>
                </c:pt>
                <c:pt idx="3990">
                  <c:v>-509.51369999999997</c:v>
                </c:pt>
                <c:pt idx="3991">
                  <c:v>-510.31186000000002</c:v>
                </c:pt>
                <c:pt idx="3992">
                  <c:v>-511.65447</c:v>
                </c:pt>
                <c:pt idx="3993">
                  <c:v>-512.30606999999998</c:v>
                </c:pt>
                <c:pt idx="3994">
                  <c:v>-512.14689999999996</c:v>
                </c:pt>
                <c:pt idx="3995">
                  <c:v>-511.82823000000002</c:v>
                </c:pt>
                <c:pt idx="3996">
                  <c:v>-511.72188999999997</c:v>
                </c:pt>
                <c:pt idx="3997">
                  <c:v>-511.83663000000001</c:v>
                </c:pt>
                <c:pt idx="3998">
                  <c:v>-511.91037999999998</c:v>
                </c:pt>
                <c:pt idx="3999">
                  <c:v>-512.05307000000005</c:v>
                </c:pt>
                <c:pt idx="4000">
                  <c:v>-512.87455999999997</c:v>
                </c:pt>
                <c:pt idx="4001">
                  <c:v>-514.27985000000001</c:v>
                </c:pt>
                <c:pt idx="4002">
                  <c:v>-515.21767</c:v>
                </c:pt>
                <c:pt idx="4003">
                  <c:v>-514.79998999999998</c:v>
                </c:pt>
                <c:pt idx="4004">
                  <c:v>-513.07426999999996</c:v>
                </c:pt>
                <c:pt idx="4005">
                  <c:v>-511.12184999999999</c:v>
                </c:pt>
                <c:pt idx="4006">
                  <c:v>-510.65143</c:v>
                </c:pt>
                <c:pt idx="4007">
                  <c:v>-511.74549999999999</c:v>
                </c:pt>
                <c:pt idx="4008">
                  <c:v>-513.11197000000004</c:v>
                </c:pt>
                <c:pt idx="4009">
                  <c:v>-513.96456999999998</c:v>
                </c:pt>
                <c:pt idx="4010">
                  <c:v>-514.14977999999996</c:v>
                </c:pt>
                <c:pt idx="4011">
                  <c:v>-513.61186999999995</c:v>
                </c:pt>
                <c:pt idx="4012">
                  <c:v>-512.57128999999998</c:v>
                </c:pt>
                <c:pt idx="4013">
                  <c:v>-511.87547999999998</c:v>
                </c:pt>
                <c:pt idx="4014">
                  <c:v>-512.07244000000003</c:v>
                </c:pt>
                <c:pt idx="4015">
                  <c:v>-512.65714000000003</c:v>
                </c:pt>
                <c:pt idx="4016">
                  <c:v>-512.92152999999996</c:v>
                </c:pt>
                <c:pt idx="4017">
                  <c:v>-512.62672999999995</c:v>
                </c:pt>
                <c:pt idx="4018">
                  <c:v>-511.97728000000001</c:v>
                </c:pt>
                <c:pt idx="4019">
                  <c:v>-511.39877999999999</c:v>
                </c:pt>
                <c:pt idx="4020">
                  <c:v>-511.02929</c:v>
                </c:pt>
                <c:pt idx="4021">
                  <c:v>-510.69123000000002</c:v>
                </c:pt>
                <c:pt idx="4022">
                  <c:v>-510.339</c:v>
                </c:pt>
                <c:pt idx="4023">
                  <c:v>-510.40388000000002</c:v>
                </c:pt>
                <c:pt idx="4024">
                  <c:v>-511.36266000000001</c:v>
                </c:pt>
                <c:pt idx="4025">
                  <c:v>-512.81401000000005</c:v>
                </c:pt>
                <c:pt idx="4026">
                  <c:v>-513.75735999999995</c:v>
                </c:pt>
                <c:pt idx="4027">
                  <c:v>-513.77002000000005</c:v>
                </c:pt>
                <c:pt idx="4028">
                  <c:v>-513.37302999999997</c:v>
                </c:pt>
                <c:pt idx="4029">
                  <c:v>-513.16246999999998</c:v>
                </c:pt>
                <c:pt idx="4030">
                  <c:v>-513.24478999999997</c:v>
                </c:pt>
                <c:pt idx="4031">
                  <c:v>-513.32167000000004</c:v>
                </c:pt>
                <c:pt idx="4032">
                  <c:v>-513.11167</c:v>
                </c:pt>
                <c:pt idx="4033">
                  <c:v>-512.97717</c:v>
                </c:pt>
                <c:pt idx="4034">
                  <c:v>-513.42780000000005</c:v>
                </c:pt>
                <c:pt idx="4035">
                  <c:v>-514.14574000000005</c:v>
                </c:pt>
                <c:pt idx="4036">
                  <c:v>-514.29651000000001</c:v>
                </c:pt>
                <c:pt idx="4037">
                  <c:v>-513.59766999999999</c:v>
                </c:pt>
                <c:pt idx="4038">
                  <c:v>-512.43723999999997</c:v>
                </c:pt>
                <c:pt idx="4039">
                  <c:v>-511.26378</c:v>
                </c:pt>
                <c:pt idx="4040">
                  <c:v>-510.12142</c:v>
                </c:pt>
                <c:pt idx="4041">
                  <c:v>-509.25857999999999</c:v>
                </c:pt>
                <c:pt idx="4042">
                  <c:v>-509.61039</c:v>
                </c:pt>
                <c:pt idx="4043">
                  <c:v>-511.15489000000002</c:v>
                </c:pt>
                <c:pt idx="4044">
                  <c:v>-512.74981000000002</c:v>
                </c:pt>
                <c:pt idx="4045">
                  <c:v>-513.65571999999997</c:v>
                </c:pt>
                <c:pt idx="4046">
                  <c:v>-513.83202000000006</c:v>
                </c:pt>
                <c:pt idx="4047">
                  <c:v>-513.57195000000002</c:v>
                </c:pt>
                <c:pt idx="4048">
                  <c:v>-513.2097</c:v>
                </c:pt>
                <c:pt idx="4049">
                  <c:v>-512.77148999999997</c:v>
                </c:pt>
                <c:pt idx="4050">
                  <c:v>-511.98842000000002</c:v>
                </c:pt>
                <c:pt idx="4051">
                  <c:v>-510.81337000000002</c:v>
                </c:pt>
                <c:pt idx="4052">
                  <c:v>-509.83264000000003</c:v>
                </c:pt>
                <c:pt idx="4053">
                  <c:v>-509.85957000000002</c:v>
                </c:pt>
                <c:pt idx="4054">
                  <c:v>-510.57240999999999</c:v>
                </c:pt>
                <c:pt idx="4055">
                  <c:v>-510.91680000000002</c:v>
                </c:pt>
                <c:pt idx="4056">
                  <c:v>-510.65791999999999</c:v>
                </c:pt>
                <c:pt idx="4057">
                  <c:v>-510.09947</c:v>
                </c:pt>
                <c:pt idx="4058">
                  <c:v>-509.69574</c:v>
                </c:pt>
                <c:pt idx="4059">
                  <c:v>-509.80998</c:v>
                </c:pt>
                <c:pt idx="4060">
                  <c:v>-510.39681000000002</c:v>
                </c:pt>
                <c:pt idx="4061">
                  <c:v>-510.91971999999998</c:v>
                </c:pt>
                <c:pt idx="4062">
                  <c:v>-511.14254</c:v>
                </c:pt>
                <c:pt idx="4063">
                  <c:v>-511.4599</c:v>
                </c:pt>
                <c:pt idx="4064">
                  <c:v>-511.87569000000002</c:v>
                </c:pt>
                <c:pt idx="4065">
                  <c:v>-511.98142999999999</c:v>
                </c:pt>
                <c:pt idx="4066">
                  <c:v>-511.86147999999997</c:v>
                </c:pt>
                <c:pt idx="4067">
                  <c:v>-511.98674</c:v>
                </c:pt>
                <c:pt idx="4068">
                  <c:v>-512.46540000000005</c:v>
                </c:pt>
                <c:pt idx="4069">
                  <c:v>-512.98788000000002</c:v>
                </c:pt>
                <c:pt idx="4070">
                  <c:v>-513.15399000000002</c:v>
                </c:pt>
                <c:pt idx="4071">
                  <c:v>-512.91867000000002</c:v>
                </c:pt>
                <c:pt idx="4072">
                  <c:v>-512.56601999999998</c:v>
                </c:pt>
                <c:pt idx="4073">
                  <c:v>-512.26394000000005</c:v>
                </c:pt>
                <c:pt idx="4074">
                  <c:v>-512.08236999999997</c:v>
                </c:pt>
                <c:pt idx="4075">
                  <c:v>-511.96064999999999</c:v>
                </c:pt>
                <c:pt idx="4076">
                  <c:v>-511.53550000000001</c:v>
                </c:pt>
                <c:pt idx="4077">
                  <c:v>-510.60288000000003</c:v>
                </c:pt>
                <c:pt idx="4078">
                  <c:v>-509.27348000000001</c:v>
                </c:pt>
                <c:pt idx="4079">
                  <c:v>-508.25094999999999</c:v>
                </c:pt>
                <c:pt idx="4080">
                  <c:v>-508.29835000000003</c:v>
                </c:pt>
                <c:pt idx="4081">
                  <c:v>-509.19555000000003</c:v>
                </c:pt>
                <c:pt idx="4082">
                  <c:v>-510.02152999999998</c:v>
                </c:pt>
                <c:pt idx="4083">
                  <c:v>-510.24889999999999</c:v>
                </c:pt>
                <c:pt idx="4084">
                  <c:v>-510.08677</c:v>
                </c:pt>
                <c:pt idx="4085">
                  <c:v>-510.00362999999999</c:v>
                </c:pt>
                <c:pt idx="4086">
                  <c:v>-509.96283</c:v>
                </c:pt>
                <c:pt idx="4087">
                  <c:v>-509.80522999999999</c:v>
                </c:pt>
                <c:pt idx="4088">
                  <c:v>-509.58519000000001</c:v>
                </c:pt>
                <c:pt idx="4089">
                  <c:v>-509.52096999999998</c:v>
                </c:pt>
                <c:pt idx="4090">
                  <c:v>-509.71548000000001</c:v>
                </c:pt>
                <c:pt idx="4091">
                  <c:v>-510.04906999999997</c:v>
                </c:pt>
                <c:pt idx="4092">
                  <c:v>-510.46149000000003</c:v>
                </c:pt>
                <c:pt idx="4093">
                  <c:v>-511.00538</c:v>
                </c:pt>
                <c:pt idx="4094">
                  <c:v>-511.75628999999998</c:v>
                </c:pt>
                <c:pt idx="4095">
                  <c:v>-512.49058000000002</c:v>
                </c:pt>
                <c:pt idx="4096">
                  <c:v>-512.86068</c:v>
                </c:pt>
                <c:pt idx="4097">
                  <c:v>-512.97576000000004</c:v>
                </c:pt>
                <c:pt idx="4098">
                  <c:v>-512.98341000000005</c:v>
                </c:pt>
                <c:pt idx="4099">
                  <c:v>-512.92858999999999</c:v>
                </c:pt>
                <c:pt idx="4100">
                  <c:v>-512.97767999999996</c:v>
                </c:pt>
                <c:pt idx="4101">
                  <c:v>-513.00993000000005</c:v>
                </c:pt>
                <c:pt idx="4102">
                  <c:v>-512.74657000000002</c:v>
                </c:pt>
                <c:pt idx="4103">
                  <c:v>-512.26548000000003</c:v>
                </c:pt>
                <c:pt idx="4104">
                  <c:v>-511.86925000000002</c:v>
                </c:pt>
                <c:pt idx="4105">
                  <c:v>-511.90660000000003</c:v>
                </c:pt>
                <c:pt idx="4106">
                  <c:v>-512.48677999999995</c:v>
                </c:pt>
                <c:pt idx="4107">
                  <c:v>-513.41138000000001</c:v>
                </c:pt>
                <c:pt idx="4108">
                  <c:v>-514.26792999999998</c:v>
                </c:pt>
                <c:pt idx="4109">
                  <c:v>-514.61449000000005</c:v>
                </c:pt>
                <c:pt idx="4110">
                  <c:v>-514.23913000000005</c:v>
                </c:pt>
                <c:pt idx="4111">
                  <c:v>-513.35236999999995</c:v>
                </c:pt>
                <c:pt idx="4112">
                  <c:v>-512.61641999999995</c:v>
                </c:pt>
                <c:pt idx="4113">
                  <c:v>-512.36568999999997</c:v>
                </c:pt>
                <c:pt idx="4114">
                  <c:v>-512.05822999999998</c:v>
                </c:pt>
                <c:pt idx="4115">
                  <c:v>-511.71075999999999</c:v>
                </c:pt>
                <c:pt idx="4116">
                  <c:v>-511.85719999999998</c:v>
                </c:pt>
                <c:pt idx="4117">
                  <c:v>-511.80155000000002</c:v>
                </c:pt>
                <c:pt idx="4118">
                  <c:v>-511.16582</c:v>
                </c:pt>
                <c:pt idx="4119">
                  <c:v>-510.54288000000003</c:v>
                </c:pt>
                <c:pt idx="4120">
                  <c:v>-510.72676999999999</c:v>
                </c:pt>
                <c:pt idx="4121">
                  <c:v>-511.76492000000002</c:v>
                </c:pt>
                <c:pt idx="4122">
                  <c:v>-512.83965000000001</c:v>
                </c:pt>
                <c:pt idx="4123">
                  <c:v>-513.29818</c:v>
                </c:pt>
                <c:pt idx="4124">
                  <c:v>-513.18939999999998</c:v>
                </c:pt>
                <c:pt idx="4125">
                  <c:v>-513.02943000000005</c:v>
                </c:pt>
                <c:pt idx="4126">
                  <c:v>-513.04882999999995</c:v>
                </c:pt>
                <c:pt idx="4127">
                  <c:v>-512.76054999999997</c:v>
                </c:pt>
                <c:pt idx="4128">
                  <c:v>-511.92097000000001</c:v>
                </c:pt>
                <c:pt idx="4129">
                  <c:v>-511.10059000000001</c:v>
                </c:pt>
                <c:pt idx="4130">
                  <c:v>-510.82585999999998</c:v>
                </c:pt>
                <c:pt idx="4131">
                  <c:v>-510.96001999999999</c:v>
                </c:pt>
                <c:pt idx="4132">
                  <c:v>-511.30784</c:v>
                </c:pt>
                <c:pt idx="4133">
                  <c:v>-511.67331999999999</c:v>
                </c:pt>
                <c:pt idx="4134">
                  <c:v>-511.72761000000003</c:v>
                </c:pt>
                <c:pt idx="4135">
                  <c:v>-511.27456999999998</c:v>
                </c:pt>
                <c:pt idx="4136">
                  <c:v>-510.77812</c:v>
                </c:pt>
                <c:pt idx="4137">
                  <c:v>-510.97935000000001</c:v>
                </c:pt>
                <c:pt idx="4138">
                  <c:v>-511.77751999999998</c:v>
                </c:pt>
                <c:pt idx="4139">
                  <c:v>-512.70725000000004</c:v>
                </c:pt>
                <c:pt idx="4140">
                  <c:v>-513.23755000000006</c:v>
                </c:pt>
                <c:pt idx="4141">
                  <c:v>-512.95099000000005</c:v>
                </c:pt>
                <c:pt idx="4142">
                  <c:v>-511.863</c:v>
                </c:pt>
                <c:pt idx="4143">
                  <c:v>-510.75299000000001</c:v>
                </c:pt>
                <c:pt idx="4144">
                  <c:v>-510.43052999999998</c:v>
                </c:pt>
                <c:pt idx="4145">
                  <c:v>-510.68675000000002</c:v>
                </c:pt>
                <c:pt idx="4146">
                  <c:v>-510.61201</c:v>
                </c:pt>
                <c:pt idx="4147">
                  <c:v>-509.95393000000001</c:v>
                </c:pt>
                <c:pt idx="4148">
                  <c:v>-509.48227000000003</c:v>
                </c:pt>
                <c:pt idx="4149">
                  <c:v>-509.42603000000003</c:v>
                </c:pt>
                <c:pt idx="4150">
                  <c:v>-509.47566</c:v>
                </c:pt>
                <c:pt idx="4151">
                  <c:v>-509.40600000000001</c:v>
                </c:pt>
                <c:pt idx="4152">
                  <c:v>-509.28233999999998</c:v>
                </c:pt>
                <c:pt idx="4153">
                  <c:v>-509.20028000000002</c:v>
                </c:pt>
                <c:pt idx="4154">
                  <c:v>-509.33210000000003</c:v>
                </c:pt>
                <c:pt idx="4155">
                  <c:v>-509.84802999999999</c:v>
                </c:pt>
                <c:pt idx="4156">
                  <c:v>-510.57897000000003</c:v>
                </c:pt>
                <c:pt idx="4157">
                  <c:v>-511.29361</c:v>
                </c:pt>
                <c:pt idx="4158">
                  <c:v>-511.98500999999999</c:v>
                </c:pt>
                <c:pt idx="4159">
                  <c:v>-512.50559999999996</c:v>
                </c:pt>
                <c:pt idx="4160">
                  <c:v>-512.45159999999998</c:v>
                </c:pt>
                <c:pt idx="4161">
                  <c:v>-511.89177999999998</c:v>
                </c:pt>
                <c:pt idx="4162">
                  <c:v>-511.40537</c:v>
                </c:pt>
                <c:pt idx="4163">
                  <c:v>-511.16575999999998</c:v>
                </c:pt>
                <c:pt idx="4164">
                  <c:v>-510.99655000000001</c:v>
                </c:pt>
                <c:pt idx="4165">
                  <c:v>-510.81285000000003</c:v>
                </c:pt>
                <c:pt idx="4166">
                  <c:v>-510.76774999999998</c:v>
                </c:pt>
                <c:pt idx="4167">
                  <c:v>-510.97266000000002</c:v>
                </c:pt>
                <c:pt idx="4168">
                  <c:v>-511.21181000000001</c:v>
                </c:pt>
                <c:pt idx="4169">
                  <c:v>-511.36104999999998</c:v>
                </c:pt>
                <c:pt idx="4170">
                  <c:v>-511.50993999999997</c:v>
                </c:pt>
                <c:pt idx="4171">
                  <c:v>-511.79878000000002</c:v>
                </c:pt>
                <c:pt idx="4172">
                  <c:v>-512.24983999999995</c:v>
                </c:pt>
                <c:pt idx="4173">
                  <c:v>-512.65003999999999</c:v>
                </c:pt>
                <c:pt idx="4174">
                  <c:v>-512.75214000000005</c:v>
                </c:pt>
                <c:pt idx="4175">
                  <c:v>-512.58711000000005</c:v>
                </c:pt>
                <c:pt idx="4176">
                  <c:v>-512.48393999999996</c:v>
                </c:pt>
                <c:pt idx="4177">
                  <c:v>-512.85063000000002</c:v>
                </c:pt>
                <c:pt idx="4178">
                  <c:v>-513.30038000000002</c:v>
                </c:pt>
                <c:pt idx="4179">
                  <c:v>-513.26868000000002</c:v>
                </c:pt>
                <c:pt idx="4180">
                  <c:v>-512.83432000000005</c:v>
                </c:pt>
                <c:pt idx="4181">
                  <c:v>-512.29210999999998</c:v>
                </c:pt>
                <c:pt idx="4182">
                  <c:v>-511.89463000000001</c:v>
                </c:pt>
                <c:pt idx="4183">
                  <c:v>-511.76997999999998</c:v>
                </c:pt>
                <c:pt idx="4184">
                  <c:v>-511.80882000000003</c:v>
                </c:pt>
                <c:pt idx="4185">
                  <c:v>-511.98811999999998</c:v>
                </c:pt>
                <c:pt idx="4186">
                  <c:v>-512.16621999999995</c:v>
                </c:pt>
                <c:pt idx="4187">
                  <c:v>-512.03800999999999</c:v>
                </c:pt>
                <c:pt idx="4188">
                  <c:v>-511.57916</c:v>
                </c:pt>
                <c:pt idx="4189">
                  <c:v>-510.98133999999999</c:v>
                </c:pt>
                <c:pt idx="4190">
                  <c:v>-510.58839999999998</c:v>
                </c:pt>
                <c:pt idx="4191">
                  <c:v>-510.72851000000003</c:v>
                </c:pt>
                <c:pt idx="4192">
                  <c:v>-511.28428000000002</c:v>
                </c:pt>
                <c:pt idx="4193">
                  <c:v>-511.88279</c:v>
                </c:pt>
                <c:pt idx="4194">
                  <c:v>-512.63445000000002</c:v>
                </c:pt>
                <c:pt idx="4195">
                  <c:v>-513.34500000000003</c:v>
                </c:pt>
                <c:pt idx="4196">
                  <c:v>-513.36605999999995</c:v>
                </c:pt>
                <c:pt idx="4197">
                  <c:v>-512.65231000000006</c:v>
                </c:pt>
                <c:pt idx="4198">
                  <c:v>-511.77820000000003</c:v>
                </c:pt>
                <c:pt idx="4199">
                  <c:v>-511.36293999999998</c:v>
                </c:pt>
                <c:pt idx="4200">
                  <c:v>-511.45751999999999</c:v>
                </c:pt>
                <c:pt idx="4201">
                  <c:v>-511.65786000000003</c:v>
                </c:pt>
                <c:pt idx="4202">
                  <c:v>-511.65503999999999</c:v>
                </c:pt>
                <c:pt idx="4203">
                  <c:v>-511.45335999999998</c:v>
                </c:pt>
                <c:pt idx="4204">
                  <c:v>-511.18973999999997</c:v>
                </c:pt>
                <c:pt idx="4205">
                  <c:v>-510.90690000000001</c:v>
                </c:pt>
                <c:pt idx="4206">
                  <c:v>-510.48732999999999</c:v>
                </c:pt>
                <c:pt idx="4207">
                  <c:v>-510.19715000000002</c:v>
                </c:pt>
                <c:pt idx="4208">
                  <c:v>-510.20675</c:v>
                </c:pt>
                <c:pt idx="4209">
                  <c:v>-510.35957999999999</c:v>
                </c:pt>
                <c:pt idx="4210">
                  <c:v>-510.68786</c:v>
                </c:pt>
                <c:pt idx="4211">
                  <c:v>-510.94067000000001</c:v>
                </c:pt>
                <c:pt idx="4212">
                  <c:v>-510.81912999999997</c:v>
                </c:pt>
                <c:pt idx="4213">
                  <c:v>-510.54315000000003</c:v>
                </c:pt>
                <c:pt idx="4214">
                  <c:v>-510.43533000000002</c:v>
                </c:pt>
                <c:pt idx="4215">
                  <c:v>-510.61322999999999</c:v>
                </c:pt>
                <c:pt idx="4216">
                  <c:v>-511.18984</c:v>
                </c:pt>
                <c:pt idx="4217">
                  <c:v>-511.69869</c:v>
                </c:pt>
                <c:pt idx="4218">
                  <c:v>-511.60818999999998</c:v>
                </c:pt>
                <c:pt idx="4219">
                  <c:v>-510.93867999999998</c:v>
                </c:pt>
                <c:pt idx="4220">
                  <c:v>-510.26251000000002</c:v>
                </c:pt>
                <c:pt idx="4221">
                  <c:v>-510.18349999999998</c:v>
                </c:pt>
                <c:pt idx="4222">
                  <c:v>-510.46156999999999</c:v>
                </c:pt>
                <c:pt idx="4223">
                  <c:v>-510.49090999999999</c:v>
                </c:pt>
                <c:pt idx="4224">
                  <c:v>-510.31948999999997</c:v>
                </c:pt>
                <c:pt idx="4225">
                  <c:v>-510.66741000000002</c:v>
                </c:pt>
                <c:pt idx="4226">
                  <c:v>-511.77983</c:v>
                </c:pt>
                <c:pt idx="4227">
                  <c:v>-512.43534999999997</c:v>
                </c:pt>
                <c:pt idx="4228">
                  <c:v>-511.78895999999997</c:v>
                </c:pt>
                <c:pt idx="4229">
                  <c:v>-510.33021000000002</c:v>
                </c:pt>
                <c:pt idx="4230">
                  <c:v>-509.08976000000001</c:v>
                </c:pt>
                <c:pt idx="4231">
                  <c:v>-508.82938999999999</c:v>
                </c:pt>
                <c:pt idx="4232">
                  <c:v>-509.45710000000003</c:v>
                </c:pt>
                <c:pt idx="4233">
                  <c:v>-510.22422999999998</c:v>
                </c:pt>
                <c:pt idx="4234">
                  <c:v>-510.35001999999997</c:v>
                </c:pt>
                <c:pt idx="4235">
                  <c:v>-509.83794</c:v>
                </c:pt>
                <c:pt idx="4236">
                  <c:v>-509.47611999999998</c:v>
                </c:pt>
                <c:pt idx="4237">
                  <c:v>-509.67273</c:v>
                </c:pt>
                <c:pt idx="4238">
                  <c:v>-510.22097000000002</c:v>
                </c:pt>
                <c:pt idx="4239">
                  <c:v>-510.95015999999998</c:v>
                </c:pt>
                <c:pt idx="4240">
                  <c:v>-511.43774999999999</c:v>
                </c:pt>
                <c:pt idx="4241">
                  <c:v>-511.32954999999998</c:v>
                </c:pt>
                <c:pt idx="4242">
                  <c:v>-510.69072</c:v>
                </c:pt>
                <c:pt idx="4243">
                  <c:v>-509.76301000000001</c:v>
                </c:pt>
                <c:pt idx="4244">
                  <c:v>-509.21499999999997</c:v>
                </c:pt>
                <c:pt idx="4245">
                  <c:v>-509.62936000000002</c:v>
                </c:pt>
                <c:pt idx="4246">
                  <c:v>-510.48604999999998</c:v>
                </c:pt>
                <c:pt idx="4247">
                  <c:v>-510.85750999999999</c:v>
                </c:pt>
                <c:pt idx="4248">
                  <c:v>-510.75718999999998</c:v>
                </c:pt>
                <c:pt idx="4249">
                  <c:v>-510.61293000000001</c:v>
                </c:pt>
                <c:pt idx="4250">
                  <c:v>-510.48446999999999</c:v>
                </c:pt>
                <c:pt idx="4251">
                  <c:v>-510.32384999999999</c:v>
                </c:pt>
                <c:pt idx="4252">
                  <c:v>-510.06706000000003</c:v>
                </c:pt>
                <c:pt idx="4253">
                  <c:v>-510.03787999999997</c:v>
                </c:pt>
                <c:pt idx="4254">
                  <c:v>-510.24743000000001</c:v>
                </c:pt>
                <c:pt idx="4255">
                  <c:v>-509.89197000000001</c:v>
                </c:pt>
                <c:pt idx="4256">
                  <c:v>-509.04327999999998</c:v>
                </c:pt>
                <c:pt idx="4257">
                  <c:v>-508.69549000000001</c:v>
                </c:pt>
                <c:pt idx="4258">
                  <c:v>-509.27109000000002</c:v>
                </c:pt>
                <c:pt idx="4259">
                  <c:v>-510.12074000000001</c:v>
                </c:pt>
                <c:pt idx="4260">
                  <c:v>-510.48227000000003</c:v>
                </c:pt>
                <c:pt idx="4261">
                  <c:v>-510.27960000000002</c:v>
                </c:pt>
                <c:pt idx="4262">
                  <c:v>-509.91007999999999</c:v>
                </c:pt>
                <c:pt idx="4263">
                  <c:v>-509.61891000000003</c:v>
                </c:pt>
                <c:pt idx="4264">
                  <c:v>-509.51456000000002</c:v>
                </c:pt>
                <c:pt idx="4265">
                  <c:v>-509.68522999999999</c:v>
                </c:pt>
                <c:pt idx="4266">
                  <c:v>-510.04131999999998</c:v>
                </c:pt>
                <c:pt idx="4267">
                  <c:v>-510.32064000000003</c:v>
                </c:pt>
                <c:pt idx="4268">
                  <c:v>-510.22494999999998</c:v>
                </c:pt>
                <c:pt idx="4269">
                  <c:v>-509.83938999999998</c:v>
                </c:pt>
                <c:pt idx="4270">
                  <c:v>-509.71399000000002</c:v>
                </c:pt>
                <c:pt idx="4271">
                  <c:v>-510.21323999999998</c:v>
                </c:pt>
                <c:pt idx="4272">
                  <c:v>-511.10377999999997</c:v>
                </c:pt>
                <c:pt idx="4273">
                  <c:v>-511.95152000000002</c:v>
                </c:pt>
                <c:pt idx="4274">
                  <c:v>-512.56708000000003</c:v>
                </c:pt>
                <c:pt idx="4275">
                  <c:v>-512.89849000000004</c:v>
                </c:pt>
                <c:pt idx="4276">
                  <c:v>-512.95456000000001</c:v>
                </c:pt>
                <c:pt idx="4277">
                  <c:v>-512.94397000000004</c:v>
                </c:pt>
                <c:pt idx="4278">
                  <c:v>-513.08069</c:v>
                </c:pt>
                <c:pt idx="4279">
                  <c:v>-513.26080000000002</c:v>
                </c:pt>
                <c:pt idx="4280">
                  <c:v>-513.24900000000002</c:v>
                </c:pt>
                <c:pt idx="4281">
                  <c:v>-513.02806999999996</c:v>
                </c:pt>
                <c:pt idx="4282">
                  <c:v>-512.72784000000001</c:v>
                </c:pt>
                <c:pt idx="4283">
                  <c:v>-512.38112000000001</c:v>
                </c:pt>
                <c:pt idx="4284">
                  <c:v>-511.84631999999999</c:v>
                </c:pt>
                <c:pt idx="4285">
                  <c:v>-511.02906999999999</c:v>
                </c:pt>
                <c:pt idx="4286">
                  <c:v>-510.27839999999998</c:v>
                </c:pt>
                <c:pt idx="4287">
                  <c:v>-510.18063999999998</c:v>
                </c:pt>
                <c:pt idx="4288">
                  <c:v>-510.70328999999998</c:v>
                </c:pt>
                <c:pt idx="4289">
                  <c:v>-511.23262</c:v>
                </c:pt>
                <c:pt idx="4290">
                  <c:v>-511.41770000000002</c:v>
                </c:pt>
                <c:pt idx="4291">
                  <c:v>-511.52542</c:v>
                </c:pt>
                <c:pt idx="4292">
                  <c:v>-511.74885</c:v>
                </c:pt>
                <c:pt idx="4293">
                  <c:v>-511.73032000000001</c:v>
                </c:pt>
                <c:pt idx="4294">
                  <c:v>-511.15512999999999</c:v>
                </c:pt>
                <c:pt idx="4295">
                  <c:v>-510.20711999999997</c:v>
                </c:pt>
                <c:pt idx="4296">
                  <c:v>-509.44587000000001</c:v>
                </c:pt>
                <c:pt idx="4297">
                  <c:v>-509.32767999999999</c:v>
                </c:pt>
                <c:pt idx="4298">
                  <c:v>-509.52503999999999</c:v>
                </c:pt>
                <c:pt idx="4299">
                  <c:v>-509.46390000000002</c:v>
                </c:pt>
                <c:pt idx="4300">
                  <c:v>-509.11536000000001</c:v>
                </c:pt>
                <c:pt idx="4301">
                  <c:v>-509.09640000000002</c:v>
                </c:pt>
                <c:pt idx="4302">
                  <c:v>-509.83998000000003</c:v>
                </c:pt>
                <c:pt idx="4303">
                  <c:v>-510.97239000000002</c:v>
                </c:pt>
                <c:pt idx="4304">
                  <c:v>-511.99191000000002</c:v>
                </c:pt>
                <c:pt idx="4305">
                  <c:v>-512.61103000000003</c:v>
                </c:pt>
                <c:pt idx="4306">
                  <c:v>-512.68560000000002</c:v>
                </c:pt>
                <c:pt idx="4307">
                  <c:v>-512.44857999999999</c:v>
                </c:pt>
                <c:pt idx="4308">
                  <c:v>-512.31307000000004</c:v>
                </c:pt>
                <c:pt idx="4309">
                  <c:v>-512.26090999999997</c:v>
                </c:pt>
                <c:pt idx="4310">
                  <c:v>-512.01611000000003</c:v>
                </c:pt>
                <c:pt idx="4311">
                  <c:v>-511.32652000000002</c:v>
                </c:pt>
                <c:pt idx="4312">
                  <c:v>-510.34667999999999</c:v>
                </c:pt>
                <c:pt idx="4313">
                  <c:v>-509.78782999999999</c:v>
                </c:pt>
                <c:pt idx="4314">
                  <c:v>-510.15445999999997</c:v>
                </c:pt>
                <c:pt idx="4315">
                  <c:v>-510.86444999999998</c:v>
                </c:pt>
                <c:pt idx="4316">
                  <c:v>-511.35181</c:v>
                </c:pt>
                <c:pt idx="4317">
                  <c:v>-511.77328</c:v>
                </c:pt>
                <c:pt idx="4318">
                  <c:v>-512.06557999999995</c:v>
                </c:pt>
                <c:pt idx="4319">
                  <c:v>-511.76724999999999</c:v>
                </c:pt>
                <c:pt idx="4320">
                  <c:v>-510.84160000000003</c:v>
                </c:pt>
                <c:pt idx="4321">
                  <c:v>-509.89425999999997</c:v>
                </c:pt>
                <c:pt idx="4322">
                  <c:v>-509.24189999999999</c:v>
                </c:pt>
                <c:pt idx="4323">
                  <c:v>-508.72842000000003</c:v>
                </c:pt>
                <c:pt idx="4324">
                  <c:v>-508.65120999999999</c:v>
                </c:pt>
                <c:pt idx="4325">
                  <c:v>-509.12302</c:v>
                </c:pt>
                <c:pt idx="4326">
                  <c:v>-509.62707</c:v>
                </c:pt>
                <c:pt idx="4327">
                  <c:v>-509.74281000000002</c:v>
                </c:pt>
                <c:pt idx="4328">
                  <c:v>-509.39184</c:v>
                </c:pt>
                <c:pt idx="4329">
                  <c:v>-508.86203</c:v>
                </c:pt>
                <c:pt idx="4330">
                  <c:v>-508.67732999999998</c:v>
                </c:pt>
                <c:pt idx="4331">
                  <c:v>-509.28375</c:v>
                </c:pt>
                <c:pt idx="4332">
                  <c:v>-510.22059000000002</c:v>
                </c:pt>
                <c:pt idx="4333">
                  <c:v>-510.57387</c:v>
                </c:pt>
                <c:pt idx="4334">
                  <c:v>-510.55896000000001</c:v>
                </c:pt>
                <c:pt idx="4335">
                  <c:v>-511.06457</c:v>
                </c:pt>
                <c:pt idx="4336">
                  <c:v>-512.08601999999996</c:v>
                </c:pt>
                <c:pt idx="4337">
                  <c:v>-513.16242</c:v>
                </c:pt>
                <c:pt idx="4338">
                  <c:v>-513.78705000000002</c:v>
                </c:pt>
                <c:pt idx="4339">
                  <c:v>-513.51379999999995</c:v>
                </c:pt>
                <c:pt idx="4340">
                  <c:v>-512.48356000000001</c:v>
                </c:pt>
                <c:pt idx="4341">
                  <c:v>-511.38859000000002</c:v>
                </c:pt>
                <c:pt idx="4342">
                  <c:v>-510.97161999999997</c:v>
                </c:pt>
                <c:pt idx="4343">
                  <c:v>-511.39675</c:v>
                </c:pt>
                <c:pt idx="4344">
                  <c:v>-512.06635000000006</c:v>
                </c:pt>
                <c:pt idx="4345">
                  <c:v>-512.56119000000001</c:v>
                </c:pt>
                <c:pt idx="4346">
                  <c:v>-512.78301999999996</c:v>
                </c:pt>
                <c:pt idx="4347">
                  <c:v>-512.32489999999996</c:v>
                </c:pt>
                <c:pt idx="4348">
                  <c:v>-511.13046000000003</c:v>
                </c:pt>
                <c:pt idx="4349">
                  <c:v>-510.16996</c:v>
                </c:pt>
                <c:pt idx="4350">
                  <c:v>-510.42775</c:v>
                </c:pt>
                <c:pt idx="4351">
                  <c:v>-511.45267999999999</c:v>
                </c:pt>
                <c:pt idx="4352">
                  <c:v>-511.92541</c:v>
                </c:pt>
                <c:pt idx="4353">
                  <c:v>-511.38204000000002</c:v>
                </c:pt>
                <c:pt idx="4354">
                  <c:v>-510.56817000000001</c:v>
                </c:pt>
                <c:pt idx="4355">
                  <c:v>-510.07888000000003</c:v>
                </c:pt>
                <c:pt idx="4356">
                  <c:v>-509.83479</c:v>
                </c:pt>
                <c:pt idx="4357">
                  <c:v>-509.83319999999998</c:v>
                </c:pt>
                <c:pt idx="4358">
                  <c:v>-510.32497000000001</c:v>
                </c:pt>
                <c:pt idx="4359">
                  <c:v>-511.22775999999999</c:v>
                </c:pt>
                <c:pt idx="4360">
                  <c:v>-512.06868999999995</c:v>
                </c:pt>
                <c:pt idx="4361">
                  <c:v>-512.29885000000002</c:v>
                </c:pt>
                <c:pt idx="4362">
                  <c:v>-511.89280000000002</c:v>
                </c:pt>
                <c:pt idx="4363">
                  <c:v>-511.63330000000002</c:v>
                </c:pt>
                <c:pt idx="4364">
                  <c:v>-511.98959000000002</c:v>
                </c:pt>
                <c:pt idx="4365">
                  <c:v>-512.23973000000001</c:v>
                </c:pt>
                <c:pt idx="4366">
                  <c:v>-511.90230000000003</c:v>
                </c:pt>
                <c:pt idx="4367">
                  <c:v>-511.49094000000002</c:v>
                </c:pt>
                <c:pt idx="4368">
                  <c:v>-511.77262999999999</c:v>
                </c:pt>
                <c:pt idx="4369">
                  <c:v>-512.62455</c:v>
                </c:pt>
                <c:pt idx="4370">
                  <c:v>-513.17634999999996</c:v>
                </c:pt>
                <c:pt idx="4371">
                  <c:v>-512.91318999999999</c:v>
                </c:pt>
                <c:pt idx="4372">
                  <c:v>-512.06754000000001</c:v>
                </c:pt>
                <c:pt idx="4373">
                  <c:v>-511.19378</c:v>
                </c:pt>
                <c:pt idx="4374">
                  <c:v>-510.72753999999998</c:v>
                </c:pt>
                <c:pt idx="4375">
                  <c:v>-510.70519999999999</c:v>
                </c:pt>
                <c:pt idx="4376">
                  <c:v>-510.74189999999999</c:v>
                </c:pt>
                <c:pt idx="4377">
                  <c:v>-510.81126</c:v>
                </c:pt>
                <c:pt idx="4378">
                  <c:v>-511.17228</c:v>
                </c:pt>
                <c:pt idx="4379">
                  <c:v>-511.74203</c:v>
                </c:pt>
                <c:pt idx="4380">
                  <c:v>-512.02985999999999</c:v>
                </c:pt>
                <c:pt idx="4381">
                  <c:v>-511.92381</c:v>
                </c:pt>
                <c:pt idx="4382">
                  <c:v>-511.41613999999998</c:v>
                </c:pt>
                <c:pt idx="4383">
                  <c:v>-510.67711000000003</c:v>
                </c:pt>
                <c:pt idx="4384">
                  <c:v>-509.91124000000002</c:v>
                </c:pt>
                <c:pt idx="4385">
                  <c:v>-509.36729000000003</c:v>
                </c:pt>
                <c:pt idx="4386">
                  <c:v>-509.39497</c:v>
                </c:pt>
                <c:pt idx="4387">
                  <c:v>-509.82959</c:v>
                </c:pt>
                <c:pt idx="4388">
                  <c:v>-510.18299000000002</c:v>
                </c:pt>
                <c:pt idx="4389">
                  <c:v>-510.21647999999999</c:v>
                </c:pt>
                <c:pt idx="4390">
                  <c:v>-510.00110000000001</c:v>
                </c:pt>
                <c:pt idx="4391">
                  <c:v>-509.78483</c:v>
                </c:pt>
                <c:pt idx="4392">
                  <c:v>-509.59251999999998</c:v>
                </c:pt>
                <c:pt idx="4393">
                  <c:v>-509.12108000000001</c:v>
                </c:pt>
                <c:pt idx="4394">
                  <c:v>-508.45402000000001</c:v>
                </c:pt>
                <c:pt idx="4395">
                  <c:v>-508.19412</c:v>
                </c:pt>
                <c:pt idx="4396">
                  <c:v>-508.46535</c:v>
                </c:pt>
                <c:pt idx="4397">
                  <c:v>-508.70657</c:v>
                </c:pt>
                <c:pt idx="4398">
                  <c:v>-508.65717999999998</c:v>
                </c:pt>
                <c:pt idx="4399">
                  <c:v>-508.48942</c:v>
                </c:pt>
                <c:pt idx="4400">
                  <c:v>-508.35890999999998</c:v>
                </c:pt>
                <c:pt idx="4401">
                  <c:v>-508.29455000000002</c:v>
                </c:pt>
                <c:pt idx="4402">
                  <c:v>-508.28591</c:v>
                </c:pt>
                <c:pt idx="4403">
                  <c:v>-508.59535</c:v>
                </c:pt>
                <c:pt idx="4404">
                  <c:v>-509.12297999999998</c:v>
                </c:pt>
                <c:pt idx="4405">
                  <c:v>-509.12394999999998</c:v>
                </c:pt>
                <c:pt idx="4406">
                  <c:v>-508.37205999999998</c:v>
                </c:pt>
                <c:pt idx="4407">
                  <c:v>-507.46949999999998</c:v>
                </c:pt>
                <c:pt idx="4408">
                  <c:v>-507.06646000000001</c:v>
                </c:pt>
                <c:pt idx="4409">
                  <c:v>-507.41323999999997</c:v>
                </c:pt>
                <c:pt idx="4410">
                  <c:v>-508.64033999999998</c:v>
                </c:pt>
                <c:pt idx="4411">
                  <c:v>-510.51627999999999</c:v>
                </c:pt>
                <c:pt idx="4412">
                  <c:v>-512.50816999999995</c:v>
                </c:pt>
                <c:pt idx="4413">
                  <c:v>-514.17109000000005</c:v>
                </c:pt>
                <c:pt idx="4414">
                  <c:v>-515.11697000000004</c:v>
                </c:pt>
                <c:pt idx="4415">
                  <c:v>-515.10429999999997</c:v>
                </c:pt>
                <c:pt idx="4416">
                  <c:v>-514.28563999999994</c:v>
                </c:pt>
                <c:pt idx="4417">
                  <c:v>-512.95015000000001</c:v>
                </c:pt>
                <c:pt idx="4418">
                  <c:v>-511.6746</c:v>
                </c:pt>
                <c:pt idx="4419">
                  <c:v>-511.45292000000001</c:v>
                </c:pt>
                <c:pt idx="4420">
                  <c:v>-512.17485999999997</c:v>
                </c:pt>
                <c:pt idx="4421">
                  <c:v>-512.77589</c:v>
                </c:pt>
                <c:pt idx="4422">
                  <c:v>-512.62464</c:v>
                </c:pt>
                <c:pt idx="4423">
                  <c:v>-511.91455000000002</c:v>
                </c:pt>
                <c:pt idx="4424">
                  <c:v>-511.27976999999998</c:v>
                </c:pt>
                <c:pt idx="4425">
                  <c:v>-511.20508999999998</c:v>
                </c:pt>
                <c:pt idx="4426">
                  <c:v>-511.59204999999997</c:v>
                </c:pt>
                <c:pt idx="4427">
                  <c:v>-512.0924</c:v>
                </c:pt>
                <c:pt idx="4428">
                  <c:v>-512.44469000000004</c:v>
                </c:pt>
                <c:pt idx="4429">
                  <c:v>-512.43583999999998</c:v>
                </c:pt>
                <c:pt idx="4430">
                  <c:v>-512.06143999999995</c:v>
                </c:pt>
                <c:pt idx="4431">
                  <c:v>-511.67487999999997</c:v>
                </c:pt>
                <c:pt idx="4432">
                  <c:v>-511.62608999999998</c:v>
                </c:pt>
                <c:pt idx="4433">
                  <c:v>-511.99704000000003</c:v>
                </c:pt>
                <c:pt idx="4434">
                  <c:v>-512.51486999999997</c:v>
                </c:pt>
                <c:pt idx="4435">
                  <c:v>-512.7989</c:v>
                </c:pt>
                <c:pt idx="4436">
                  <c:v>-513.04435000000001</c:v>
                </c:pt>
                <c:pt idx="4437">
                  <c:v>-513.40819999999997</c:v>
                </c:pt>
                <c:pt idx="4438">
                  <c:v>-513.45645000000002</c:v>
                </c:pt>
                <c:pt idx="4439">
                  <c:v>-513.15665000000001</c:v>
                </c:pt>
                <c:pt idx="4440">
                  <c:v>-512.65304000000003</c:v>
                </c:pt>
                <c:pt idx="4441">
                  <c:v>-512.38324</c:v>
                </c:pt>
                <c:pt idx="4442">
                  <c:v>-512.58594000000005</c:v>
                </c:pt>
                <c:pt idx="4443">
                  <c:v>-512.81383000000005</c:v>
                </c:pt>
                <c:pt idx="4444">
                  <c:v>-512.50528999999995</c:v>
                </c:pt>
                <c:pt idx="4445">
                  <c:v>-511.64215000000002</c:v>
                </c:pt>
                <c:pt idx="4446">
                  <c:v>-510.67651999999998</c:v>
                </c:pt>
                <c:pt idx="4447">
                  <c:v>-510.22084999999998</c:v>
                </c:pt>
                <c:pt idx="4448">
                  <c:v>-510.50637999999998</c:v>
                </c:pt>
                <c:pt idx="4449">
                  <c:v>-511.06993999999997</c:v>
                </c:pt>
                <c:pt idx="4450">
                  <c:v>-511.4753</c:v>
                </c:pt>
                <c:pt idx="4451">
                  <c:v>-511.60187000000002</c:v>
                </c:pt>
                <c:pt idx="4452">
                  <c:v>-511.57751999999999</c:v>
                </c:pt>
                <c:pt idx="4453">
                  <c:v>-511.42216999999999</c:v>
                </c:pt>
                <c:pt idx="4454">
                  <c:v>-510.91224</c:v>
                </c:pt>
                <c:pt idx="4455">
                  <c:v>-510.05385000000001</c:v>
                </c:pt>
                <c:pt idx="4456">
                  <c:v>-509.22748999999999</c:v>
                </c:pt>
                <c:pt idx="4457">
                  <c:v>-508.779</c:v>
                </c:pt>
                <c:pt idx="4458">
                  <c:v>-508.80329999999998</c:v>
                </c:pt>
                <c:pt idx="4459">
                  <c:v>-509.30502000000001</c:v>
                </c:pt>
                <c:pt idx="4460">
                  <c:v>-510.02069999999998</c:v>
                </c:pt>
                <c:pt idx="4461">
                  <c:v>-510.54039</c:v>
                </c:pt>
                <c:pt idx="4462">
                  <c:v>-510.88673999999997</c:v>
                </c:pt>
                <c:pt idx="4463">
                  <c:v>-511.32594999999998</c:v>
                </c:pt>
                <c:pt idx="4464">
                  <c:v>-511.40951000000001</c:v>
                </c:pt>
                <c:pt idx="4465">
                  <c:v>-510.69956999999999</c:v>
                </c:pt>
                <c:pt idx="4466">
                  <c:v>-509.44011</c:v>
                </c:pt>
                <c:pt idx="4467">
                  <c:v>-508.08208000000002</c:v>
                </c:pt>
                <c:pt idx="4468">
                  <c:v>-506.91275000000002</c:v>
                </c:pt>
                <c:pt idx="4469">
                  <c:v>-506.43394000000001</c:v>
                </c:pt>
                <c:pt idx="4470">
                  <c:v>-507.14258000000001</c:v>
                </c:pt>
                <c:pt idx="4471">
                  <c:v>-508.47305999999998</c:v>
                </c:pt>
                <c:pt idx="4472">
                  <c:v>-509.69143000000003</c:v>
                </c:pt>
                <c:pt idx="4473">
                  <c:v>-510.32292999999999</c:v>
                </c:pt>
                <c:pt idx="4474">
                  <c:v>-510.11833000000001</c:v>
                </c:pt>
                <c:pt idx="4475">
                  <c:v>-509.24847999999997</c:v>
                </c:pt>
                <c:pt idx="4476">
                  <c:v>-508.25144999999998</c:v>
                </c:pt>
                <c:pt idx="4477">
                  <c:v>-507.88787000000002</c:v>
                </c:pt>
                <c:pt idx="4478">
                  <c:v>-508.79045000000002</c:v>
                </c:pt>
                <c:pt idx="4479">
                  <c:v>-510.38659999999999</c:v>
                </c:pt>
                <c:pt idx="4480">
                  <c:v>-511.63551000000001</c:v>
                </c:pt>
                <c:pt idx="4481">
                  <c:v>-512.31226000000004</c:v>
                </c:pt>
                <c:pt idx="4482">
                  <c:v>-512.69862999999998</c:v>
                </c:pt>
                <c:pt idx="4483">
                  <c:v>-512.93706999999995</c:v>
                </c:pt>
                <c:pt idx="4484">
                  <c:v>-512.84281999999996</c:v>
                </c:pt>
                <c:pt idx="4485">
                  <c:v>-512.49521000000004</c:v>
                </c:pt>
                <c:pt idx="4486">
                  <c:v>-512.36203</c:v>
                </c:pt>
                <c:pt idx="4487">
                  <c:v>-512.65126999999995</c:v>
                </c:pt>
                <c:pt idx="4488">
                  <c:v>-513.24866999999995</c:v>
                </c:pt>
                <c:pt idx="4489">
                  <c:v>-513.88577999999995</c:v>
                </c:pt>
                <c:pt idx="4490">
                  <c:v>-514.10540000000003</c:v>
                </c:pt>
                <c:pt idx="4491">
                  <c:v>-513.59429999999998</c:v>
                </c:pt>
                <c:pt idx="4492">
                  <c:v>-512.61929999999995</c:v>
                </c:pt>
                <c:pt idx="4493">
                  <c:v>-511.75378000000001</c:v>
                </c:pt>
                <c:pt idx="4494">
                  <c:v>-511.29822000000001</c:v>
                </c:pt>
                <c:pt idx="4495">
                  <c:v>-511.04113000000001</c:v>
                </c:pt>
                <c:pt idx="4496">
                  <c:v>-510.54338999999999</c:v>
                </c:pt>
                <c:pt idx="4497">
                  <c:v>-509.65564999999998</c:v>
                </c:pt>
                <c:pt idx="4498">
                  <c:v>-508.76083999999997</c:v>
                </c:pt>
                <c:pt idx="4499">
                  <c:v>-508.58792</c:v>
                </c:pt>
                <c:pt idx="4500">
                  <c:v>-509.44227000000001</c:v>
                </c:pt>
                <c:pt idx="4501">
                  <c:v>-510.53467000000001</c:v>
                </c:pt>
                <c:pt idx="4502">
                  <c:v>-511.05725000000001</c:v>
                </c:pt>
                <c:pt idx="4503">
                  <c:v>-510.96570000000003</c:v>
                </c:pt>
                <c:pt idx="4504">
                  <c:v>-510.52697999999998</c:v>
                </c:pt>
                <c:pt idx="4505">
                  <c:v>-510.13565</c:v>
                </c:pt>
                <c:pt idx="4506">
                  <c:v>-510.37716</c:v>
                </c:pt>
                <c:pt idx="4507">
                  <c:v>-511.34897000000001</c:v>
                </c:pt>
                <c:pt idx="4508">
                  <c:v>-512.58272999999997</c:v>
                </c:pt>
                <c:pt idx="4509">
                  <c:v>-513.51196000000004</c:v>
                </c:pt>
                <c:pt idx="4510">
                  <c:v>-513.77049999999997</c:v>
                </c:pt>
                <c:pt idx="4511">
                  <c:v>-513.30681000000004</c:v>
                </c:pt>
                <c:pt idx="4512">
                  <c:v>-512.54242999999997</c:v>
                </c:pt>
                <c:pt idx="4513">
                  <c:v>-511.82225</c:v>
                </c:pt>
                <c:pt idx="4514">
                  <c:v>-511.31921</c:v>
                </c:pt>
                <c:pt idx="4515">
                  <c:v>-511.08197999999999</c:v>
                </c:pt>
                <c:pt idx="4516">
                  <c:v>-510.98196000000002</c:v>
                </c:pt>
                <c:pt idx="4517">
                  <c:v>-510.98209000000003</c:v>
                </c:pt>
                <c:pt idx="4518">
                  <c:v>-511.49741</c:v>
                </c:pt>
                <c:pt idx="4519">
                  <c:v>-512.85335999999995</c:v>
                </c:pt>
                <c:pt idx="4520">
                  <c:v>-514.25591999999995</c:v>
                </c:pt>
                <c:pt idx="4521">
                  <c:v>-514.78277000000003</c:v>
                </c:pt>
                <c:pt idx="4522">
                  <c:v>-514.25193000000002</c:v>
                </c:pt>
                <c:pt idx="4523">
                  <c:v>-513.13509999999997</c:v>
                </c:pt>
                <c:pt idx="4524">
                  <c:v>-512.24333999999999</c:v>
                </c:pt>
                <c:pt idx="4525">
                  <c:v>-511.97084000000001</c:v>
                </c:pt>
                <c:pt idx="4526">
                  <c:v>-512.03133000000003</c:v>
                </c:pt>
                <c:pt idx="4527">
                  <c:v>-512.11815000000001</c:v>
                </c:pt>
                <c:pt idx="4528">
                  <c:v>-512.34798999999998</c:v>
                </c:pt>
                <c:pt idx="4529">
                  <c:v>-512.94614000000001</c:v>
                </c:pt>
                <c:pt idx="4530">
                  <c:v>-513.57072000000005</c:v>
                </c:pt>
                <c:pt idx="4531">
                  <c:v>-513.66844000000003</c:v>
                </c:pt>
                <c:pt idx="4532">
                  <c:v>-513.22019</c:v>
                </c:pt>
                <c:pt idx="4533">
                  <c:v>-512.78323</c:v>
                </c:pt>
                <c:pt idx="4534">
                  <c:v>-512.85749999999996</c:v>
                </c:pt>
                <c:pt idx="4535">
                  <c:v>-513.41781000000003</c:v>
                </c:pt>
                <c:pt idx="4536">
                  <c:v>-514.08567000000005</c:v>
                </c:pt>
                <c:pt idx="4537">
                  <c:v>-514.49125000000004</c:v>
                </c:pt>
                <c:pt idx="4538">
                  <c:v>-514.38198</c:v>
                </c:pt>
                <c:pt idx="4539">
                  <c:v>-513.58209999999997</c:v>
                </c:pt>
                <c:pt idx="4540">
                  <c:v>-512.31821000000002</c:v>
                </c:pt>
                <c:pt idx="4541">
                  <c:v>-511.06544000000002</c:v>
                </c:pt>
                <c:pt idx="4542">
                  <c:v>-510.30094000000003</c:v>
                </c:pt>
                <c:pt idx="4543">
                  <c:v>-510.14719000000002</c:v>
                </c:pt>
                <c:pt idx="4544">
                  <c:v>-510.21348999999998</c:v>
                </c:pt>
                <c:pt idx="4545">
                  <c:v>-510.06013000000002</c:v>
                </c:pt>
                <c:pt idx="4546">
                  <c:v>-509.71701000000002</c:v>
                </c:pt>
                <c:pt idx="4547">
                  <c:v>-509.56540000000001</c:v>
                </c:pt>
                <c:pt idx="4548">
                  <c:v>-509.66789999999997</c:v>
                </c:pt>
                <c:pt idx="4549">
                  <c:v>-509.58168000000001</c:v>
                </c:pt>
                <c:pt idx="4550">
                  <c:v>-508.91525000000001</c:v>
                </c:pt>
                <c:pt idx="4551">
                  <c:v>-507.93117999999998</c:v>
                </c:pt>
                <c:pt idx="4552">
                  <c:v>-507.33535999999998</c:v>
                </c:pt>
                <c:pt idx="4553">
                  <c:v>-507.35683999999998</c:v>
                </c:pt>
                <c:pt idx="4554">
                  <c:v>-507.89184</c:v>
                </c:pt>
                <c:pt idx="4555">
                  <c:v>-508.77681000000001</c:v>
                </c:pt>
                <c:pt idx="4556">
                  <c:v>-509.61867999999998</c:v>
                </c:pt>
                <c:pt idx="4557">
                  <c:v>-510.05975999999998</c:v>
                </c:pt>
                <c:pt idx="4558">
                  <c:v>-510.12918000000002</c:v>
                </c:pt>
                <c:pt idx="4559">
                  <c:v>-510.03268000000003</c:v>
                </c:pt>
                <c:pt idx="4560">
                  <c:v>-510.30412999999999</c:v>
                </c:pt>
                <c:pt idx="4561">
                  <c:v>-510.94153999999997</c:v>
                </c:pt>
                <c:pt idx="4562">
                  <c:v>-511.37371000000002</c:v>
                </c:pt>
                <c:pt idx="4563">
                  <c:v>-511.54701</c:v>
                </c:pt>
                <c:pt idx="4564">
                  <c:v>-511.75538999999998</c:v>
                </c:pt>
                <c:pt idx="4565">
                  <c:v>-511.82722000000001</c:v>
                </c:pt>
                <c:pt idx="4566">
                  <c:v>-511.46123</c:v>
                </c:pt>
                <c:pt idx="4567">
                  <c:v>-510.75758999999999</c:v>
                </c:pt>
                <c:pt idx="4568">
                  <c:v>-510.20979</c:v>
                </c:pt>
                <c:pt idx="4569">
                  <c:v>-510.39931999999999</c:v>
                </c:pt>
                <c:pt idx="4570">
                  <c:v>-511.32112999999998</c:v>
                </c:pt>
                <c:pt idx="4571">
                  <c:v>-512.35065999999995</c:v>
                </c:pt>
                <c:pt idx="4572">
                  <c:v>-512.93514000000005</c:v>
                </c:pt>
                <c:pt idx="4573">
                  <c:v>-512.96610999999996</c:v>
                </c:pt>
                <c:pt idx="4574">
                  <c:v>-512.58290999999997</c:v>
                </c:pt>
                <c:pt idx="4575">
                  <c:v>-511.86781999999999</c:v>
                </c:pt>
                <c:pt idx="4576">
                  <c:v>-511.12669</c:v>
                </c:pt>
                <c:pt idx="4577">
                  <c:v>-511.24392999999998</c:v>
                </c:pt>
                <c:pt idx="4578">
                  <c:v>-512.04907000000003</c:v>
                </c:pt>
                <c:pt idx="4579">
                  <c:v>-512.49872000000005</c:v>
                </c:pt>
                <c:pt idx="4580">
                  <c:v>-512.46461999999997</c:v>
                </c:pt>
                <c:pt idx="4581">
                  <c:v>-512.39464999999996</c:v>
                </c:pt>
                <c:pt idx="4582">
                  <c:v>-512.74603000000002</c:v>
                </c:pt>
                <c:pt idx="4583">
                  <c:v>-513.36901999999998</c:v>
                </c:pt>
                <c:pt idx="4584">
                  <c:v>-513.42038000000002</c:v>
                </c:pt>
                <c:pt idx="4585">
                  <c:v>-512.5625</c:v>
                </c:pt>
                <c:pt idx="4586">
                  <c:v>-511.19166000000001</c:v>
                </c:pt>
                <c:pt idx="4587">
                  <c:v>-510.05014</c:v>
                </c:pt>
                <c:pt idx="4588">
                  <c:v>-510.29345000000001</c:v>
                </c:pt>
                <c:pt idx="4589">
                  <c:v>-511.63634999999999</c:v>
                </c:pt>
                <c:pt idx="4590">
                  <c:v>-512.43232999999998</c:v>
                </c:pt>
                <c:pt idx="4591">
                  <c:v>-512.53738999999996</c:v>
                </c:pt>
                <c:pt idx="4592">
                  <c:v>-512.43964000000005</c:v>
                </c:pt>
                <c:pt idx="4593">
                  <c:v>-512.20024999999998</c:v>
                </c:pt>
                <c:pt idx="4594">
                  <c:v>-511.64861000000002</c:v>
                </c:pt>
                <c:pt idx="4595">
                  <c:v>-511.28991000000002</c:v>
                </c:pt>
                <c:pt idx="4596">
                  <c:v>-511.79102999999998</c:v>
                </c:pt>
                <c:pt idx="4597">
                  <c:v>-512.65971000000002</c:v>
                </c:pt>
                <c:pt idx="4598">
                  <c:v>-512.98181</c:v>
                </c:pt>
                <c:pt idx="4599">
                  <c:v>-512.49570000000006</c:v>
                </c:pt>
                <c:pt idx="4600">
                  <c:v>-511.71337999999997</c:v>
                </c:pt>
                <c:pt idx="4601">
                  <c:v>-511.33085999999997</c:v>
                </c:pt>
                <c:pt idx="4602">
                  <c:v>-511.42561000000001</c:v>
                </c:pt>
                <c:pt idx="4603">
                  <c:v>-511.52202</c:v>
                </c:pt>
                <c:pt idx="4604">
                  <c:v>-511.38909999999998</c:v>
                </c:pt>
                <c:pt idx="4605">
                  <c:v>-511.16163999999998</c:v>
                </c:pt>
                <c:pt idx="4606">
                  <c:v>-511.02033</c:v>
                </c:pt>
                <c:pt idx="4607">
                  <c:v>-511.28474</c:v>
                </c:pt>
                <c:pt idx="4608">
                  <c:v>-512.07298000000003</c:v>
                </c:pt>
                <c:pt idx="4609">
                  <c:v>-513.11960999999997</c:v>
                </c:pt>
                <c:pt idx="4610">
                  <c:v>-514.00270999999998</c:v>
                </c:pt>
                <c:pt idx="4611">
                  <c:v>-514.41003999999998</c:v>
                </c:pt>
                <c:pt idx="4612">
                  <c:v>-514.40373999999997</c:v>
                </c:pt>
                <c:pt idx="4613">
                  <c:v>-514.24850000000004</c:v>
                </c:pt>
                <c:pt idx="4614">
                  <c:v>-514.20430999999996</c:v>
                </c:pt>
                <c:pt idx="4615">
                  <c:v>-514.49302999999998</c:v>
                </c:pt>
                <c:pt idx="4616">
                  <c:v>-514.99274000000003</c:v>
                </c:pt>
                <c:pt idx="4617">
                  <c:v>-515.10524999999996</c:v>
                </c:pt>
                <c:pt idx="4618">
                  <c:v>-514.45702000000006</c:v>
                </c:pt>
                <c:pt idx="4619">
                  <c:v>-513.41683999999998</c:v>
                </c:pt>
                <c:pt idx="4620">
                  <c:v>-512.40186000000006</c:v>
                </c:pt>
                <c:pt idx="4621">
                  <c:v>-511.65375</c:v>
                </c:pt>
                <c:pt idx="4622">
                  <c:v>-511.59848</c:v>
                </c:pt>
                <c:pt idx="4623">
                  <c:v>-512.24892</c:v>
                </c:pt>
                <c:pt idx="4624">
                  <c:v>-513.08250999999996</c:v>
                </c:pt>
                <c:pt idx="4625">
                  <c:v>-513.60938999999996</c:v>
                </c:pt>
                <c:pt idx="4626">
                  <c:v>-513.58288000000005</c:v>
                </c:pt>
                <c:pt idx="4627">
                  <c:v>-513.13706000000002</c:v>
                </c:pt>
                <c:pt idx="4628">
                  <c:v>-512.57770000000005</c:v>
                </c:pt>
                <c:pt idx="4629">
                  <c:v>-511.94671</c:v>
                </c:pt>
                <c:pt idx="4630">
                  <c:v>-511.27240999999998</c:v>
                </c:pt>
                <c:pt idx="4631">
                  <c:v>-510.68961000000002</c:v>
                </c:pt>
                <c:pt idx="4632">
                  <c:v>-510.27843000000001</c:v>
                </c:pt>
                <c:pt idx="4633">
                  <c:v>-510.10216000000003</c:v>
                </c:pt>
                <c:pt idx="4634">
                  <c:v>-510.08614999999998</c:v>
                </c:pt>
                <c:pt idx="4635">
                  <c:v>-510.20835</c:v>
                </c:pt>
                <c:pt idx="4636">
                  <c:v>-510.46744999999999</c:v>
                </c:pt>
                <c:pt idx="4637">
                  <c:v>-510.69276000000002</c:v>
                </c:pt>
                <c:pt idx="4638">
                  <c:v>-510.69841000000002</c:v>
                </c:pt>
                <c:pt idx="4639">
                  <c:v>-510.65489000000002</c:v>
                </c:pt>
                <c:pt idx="4640">
                  <c:v>-510.85088000000002</c:v>
                </c:pt>
                <c:pt idx="4641">
                  <c:v>-511.17279000000002</c:v>
                </c:pt>
                <c:pt idx="4642">
                  <c:v>-511.04090000000002</c:v>
                </c:pt>
                <c:pt idx="4643">
                  <c:v>-510.13844999999998</c:v>
                </c:pt>
                <c:pt idx="4644">
                  <c:v>-509.18009999999998</c:v>
                </c:pt>
                <c:pt idx="4645">
                  <c:v>-509.04978999999997</c:v>
                </c:pt>
                <c:pt idx="4646">
                  <c:v>-509.75799999999998</c:v>
                </c:pt>
                <c:pt idx="4647">
                  <c:v>-510.78915999999998</c:v>
                </c:pt>
                <c:pt idx="4648">
                  <c:v>-511.48696999999999</c:v>
                </c:pt>
                <c:pt idx="4649">
                  <c:v>-511.36905000000002</c:v>
                </c:pt>
                <c:pt idx="4650">
                  <c:v>-510.74286999999998</c:v>
                </c:pt>
                <c:pt idx="4651">
                  <c:v>-510.66957000000002</c:v>
                </c:pt>
                <c:pt idx="4652">
                  <c:v>-511.36239999999998</c:v>
                </c:pt>
                <c:pt idx="4653">
                  <c:v>-512.17767000000003</c:v>
                </c:pt>
                <c:pt idx="4654">
                  <c:v>-512.62076999999999</c:v>
                </c:pt>
                <c:pt idx="4655">
                  <c:v>-512.50895000000003</c:v>
                </c:pt>
                <c:pt idx="4656">
                  <c:v>-512.19660999999996</c:v>
                </c:pt>
                <c:pt idx="4657">
                  <c:v>-512.31853000000001</c:v>
                </c:pt>
                <c:pt idx="4658">
                  <c:v>-512.83591999999999</c:v>
                </c:pt>
                <c:pt idx="4659">
                  <c:v>-513.09058000000005</c:v>
                </c:pt>
                <c:pt idx="4660">
                  <c:v>-512.79839000000004</c:v>
                </c:pt>
                <c:pt idx="4661">
                  <c:v>-512.18481999999995</c:v>
                </c:pt>
                <c:pt idx="4662">
                  <c:v>-511.97629000000001</c:v>
                </c:pt>
                <c:pt idx="4663">
                  <c:v>-512.61188000000004</c:v>
                </c:pt>
                <c:pt idx="4664">
                  <c:v>-513.39543000000003</c:v>
                </c:pt>
                <c:pt idx="4665">
                  <c:v>-513.73573999999996</c:v>
                </c:pt>
                <c:pt idx="4666">
                  <c:v>-513.59041000000002</c:v>
                </c:pt>
                <c:pt idx="4667">
                  <c:v>-513.37302</c:v>
                </c:pt>
                <c:pt idx="4668">
                  <c:v>-513.20892000000003</c:v>
                </c:pt>
                <c:pt idx="4669">
                  <c:v>-512.73694</c:v>
                </c:pt>
                <c:pt idx="4670">
                  <c:v>-512.10361</c:v>
                </c:pt>
                <c:pt idx="4671">
                  <c:v>-511.50274999999999</c:v>
                </c:pt>
                <c:pt idx="4672">
                  <c:v>-511.12502000000001</c:v>
                </c:pt>
                <c:pt idx="4673">
                  <c:v>-511.28068999999999</c:v>
                </c:pt>
                <c:pt idx="4674">
                  <c:v>-511.63812000000001</c:v>
                </c:pt>
                <c:pt idx="4675">
                  <c:v>-511.48081000000002</c:v>
                </c:pt>
                <c:pt idx="4676">
                  <c:v>-510.79286000000002</c:v>
                </c:pt>
                <c:pt idx="4677">
                  <c:v>-510.16199999999998</c:v>
                </c:pt>
                <c:pt idx="4678">
                  <c:v>-509.74110999999999</c:v>
                </c:pt>
                <c:pt idx="4679">
                  <c:v>-509.50349999999997</c:v>
                </c:pt>
                <c:pt idx="4680">
                  <c:v>-509.77193999999997</c:v>
                </c:pt>
                <c:pt idx="4681">
                  <c:v>-510.66027000000003</c:v>
                </c:pt>
                <c:pt idx="4682">
                  <c:v>-511.66165000000001</c:v>
                </c:pt>
                <c:pt idx="4683">
                  <c:v>-512.25048000000004</c:v>
                </c:pt>
                <c:pt idx="4684">
                  <c:v>-512.36248000000001</c:v>
                </c:pt>
                <c:pt idx="4685">
                  <c:v>-512.26923999999997</c:v>
                </c:pt>
                <c:pt idx="4686">
                  <c:v>-512.29818999999998</c:v>
                </c:pt>
                <c:pt idx="4687">
                  <c:v>-512.55345</c:v>
                </c:pt>
                <c:pt idx="4688">
                  <c:v>-512.88595999999995</c:v>
                </c:pt>
                <c:pt idx="4689">
                  <c:v>-513.13027999999997</c:v>
                </c:pt>
                <c:pt idx="4690">
                  <c:v>-513.25495000000001</c:v>
                </c:pt>
                <c:pt idx="4691">
                  <c:v>-513.11176999999998</c:v>
                </c:pt>
                <c:pt idx="4692">
                  <c:v>-512.41452000000004</c:v>
                </c:pt>
                <c:pt idx="4693">
                  <c:v>-511.35629999999998</c:v>
                </c:pt>
                <c:pt idx="4694">
                  <c:v>-510.87297999999998</c:v>
                </c:pt>
                <c:pt idx="4695">
                  <c:v>-510.88767999999999</c:v>
                </c:pt>
                <c:pt idx="4696">
                  <c:v>-510.36234999999999</c:v>
                </c:pt>
                <c:pt idx="4697">
                  <c:v>-509.70618999999999</c:v>
                </c:pt>
                <c:pt idx="4698">
                  <c:v>-510.27933000000002</c:v>
                </c:pt>
                <c:pt idx="4699">
                  <c:v>-511.75878</c:v>
                </c:pt>
                <c:pt idx="4700">
                  <c:v>-512.96050000000002</c:v>
                </c:pt>
                <c:pt idx="4701">
                  <c:v>-513.25207999999998</c:v>
                </c:pt>
                <c:pt idx="4702">
                  <c:v>-512.42124000000001</c:v>
                </c:pt>
                <c:pt idx="4703">
                  <c:v>-510.99342999999999</c:v>
                </c:pt>
                <c:pt idx="4704">
                  <c:v>-510.37788</c:v>
                </c:pt>
                <c:pt idx="4705">
                  <c:v>-510.77800000000002</c:v>
                </c:pt>
                <c:pt idx="4706">
                  <c:v>-511.28534000000002</c:v>
                </c:pt>
                <c:pt idx="4707">
                  <c:v>-511.30219</c:v>
                </c:pt>
                <c:pt idx="4708">
                  <c:v>-510.77654999999999</c:v>
                </c:pt>
                <c:pt idx="4709">
                  <c:v>-510.23996</c:v>
                </c:pt>
                <c:pt idx="4710">
                  <c:v>-510.23092000000003</c:v>
                </c:pt>
                <c:pt idx="4711">
                  <c:v>-510.73741000000001</c:v>
                </c:pt>
                <c:pt idx="4712">
                  <c:v>-511.37137999999999</c:v>
                </c:pt>
                <c:pt idx="4713">
                  <c:v>-511.40955000000002</c:v>
                </c:pt>
                <c:pt idx="4714">
                  <c:v>-510.56513000000001</c:v>
                </c:pt>
                <c:pt idx="4715">
                  <c:v>-509.46623</c:v>
                </c:pt>
                <c:pt idx="4716">
                  <c:v>-508.72327000000001</c:v>
                </c:pt>
                <c:pt idx="4717">
                  <c:v>-508.52649000000002</c:v>
                </c:pt>
                <c:pt idx="4718">
                  <c:v>-508.78255000000001</c:v>
                </c:pt>
                <c:pt idx="4719">
                  <c:v>-509.13380000000001</c:v>
                </c:pt>
                <c:pt idx="4720">
                  <c:v>-509.28276</c:v>
                </c:pt>
                <c:pt idx="4721">
                  <c:v>-509.23998999999998</c:v>
                </c:pt>
                <c:pt idx="4722">
                  <c:v>-509.49621999999999</c:v>
                </c:pt>
                <c:pt idx="4723">
                  <c:v>-510.34568000000002</c:v>
                </c:pt>
                <c:pt idx="4724">
                  <c:v>-511.46098000000001</c:v>
                </c:pt>
                <c:pt idx="4725">
                  <c:v>-512.48685999999998</c:v>
                </c:pt>
                <c:pt idx="4726">
                  <c:v>-513.10347999999999</c:v>
                </c:pt>
                <c:pt idx="4727">
                  <c:v>-513.10288000000003</c:v>
                </c:pt>
                <c:pt idx="4728">
                  <c:v>-512.73369000000002</c:v>
                </c:pt>
                <c:pt idx="4729">
                  <c:v>-513.09821999999997</c:v>
                </c:pt>
                <c:pt idx="4730">
                  <c:v>-513.84023000000002</c:v>
                </c:pt>
                <c:pt idx="4731">
                  <c:v>-513.66490999999996</c:v>
                </c:pt>
                <c:pt idx="4732">
                  <c:v>-512.52215999999999</c:v>
                </c:pt>
                <c:pt idx="4733">
                  <c:v>-511.00900000000001</c:v>
                </c:pt>
                <c:pt idx="4734">
                  <c:v>-510.23624000000001</c:v>
                </c:pt>
                <c:pt idx="4735">
                  <c:v>-510.27931999999998</c:v>
                </c:pt>
                <c:pt idx="4736">
                  <c:v>-510.24455</c:v>
                </c:pt>
                <c:pt idx="4737">
                  <c:v>-510.05088999999998</c:v>
                </c:pt>
                <c:pt idx="4738">
                  <c:v>-510.10214000000002</c:v>
                </c:pt>
                <c:pt idx="4739">
                  <c:v>-510.55045999999999</c:v>
                </c:pt>
                <c:pt idx="4740">
                  <c:v>-511.44493999999997</c:v>
                </c:pt>
                <c:pt idx="4741">
                  <c:v>-512.46861000000001</c:v>
                </c:pt>
                <c:pt idx="4742">
                  <c:v>-512.84204</c:v>
                </c:pt>
                <c:pt idx="4743">
                  <c:v>-512.52365999999995</c:v>
                </c:pt>
                <c:pt idx="4744">
                  <c:v>-512.34685999999999</c:v>
                </c:pt>
                <c:pt idx="4745">
                  <c:v>-512.68088</c:v>
                </c:pt>
                <c:pt idx="4746">
                  <c:v>-512.74694999999997</c:v>
                </c:pt>
                <c:pt idx="4747">
                  <c:v>-511.95920999999998</c:v>
                </c:pt>
                <c:pt idx="4748">
                  <c:v>-510.79122000000001</c:v>
                </c:pt>
                <c:pt idx="4749">
                  <c:v>-510.21537000000001</c:v>
                </c:pt>
                <c:pt idx="4750">
                  <c:v>-510.48401000000001</c:v>
                </c:pt>
                <c:pt idx="4751">
                  <c:v>-511.46730000000002</c:v>
                </c:pt>
                <c:pt idx="4752">
                  <c:v>-512.81572000000006</c:v>
                </c:pt>
                <c:pt idx="4753">
                  <c:v>-513.81070999999997</c:v>
                </c:pt>
                <c:pt idx="4754">
                  <c:v>-513.89295000000004</c:v>
                </c:pt>
                <c:pt idx="4755">
                  <c:v>-513.10023999999999</c:v>
                </c:pt>
                <c:pt idx="4756">
                  <c:v>-512.26801999999998</c:v>
                </c:pt>
                <c:pt idx="4757">
                  <c:v>-511.96713</c:v>
                </c:pt>
                <c:pt idx="4758">
                  <c:v>-511.72991999999999</c:v>
                </c:pt>
                <c:pt idx="4759">
                  <c:v>-511.11203999999998</c:v>
                </c:pt>
                <c:pt idx="4760">
                  <c:v>-510.39109000000002</c:v>
                </c:pt>
                <c:pt idx="4761">
                  <c:v>-510.20798000000002</c:v>
                </c:pt>
                <c:pt idx="4762">
                  <c:v>-510.7704</c:v>
                </c:pt>
                <c:pt idx="4763">
                  <c:v>-511.49889000000002</c:v>
                </c:pt>
                <c:pt idx="4764">
                  <c:v>-511.69895000000002</c:v>
                </c:pt>
                <c:pt idx="4765">
                  <c:v>-511.41755999999998</c:v>
                </c:pt>
                <c:pt idx="4766">
                  <c:v>-511.40215999999998</c:v>
                </c:pt>
                <c:pt idx="4767">
                  <c:v>-512.05498</c:v>
                </c:pt>
                <c:pt idx="4768">
                  <c:v>-512.66687999999999</c:v>
                </c:pt>
                <c:pt idx="4769">
                  <c:v>-512.77892999999995</c:v>
                </c:pt>
                <c:pt idx="4770">
                  <c:v>-512.51693999999998</c:v>
                </c:pt>
                <c:pt idx="4771">
                  <c:v>-512.29142000000002</c:v>
                </c:pt>
                <c:pt idx="4772">
                  <c:v>-512.71960999999999</c:v>
                </c:pt>
                <c:pt idx="4773">
                  <c:v>-513.82704000000001</c:v>
                </c:pt>
                <c:pt idx="4774">
                  <c:v>-514.98125000000005</c:v>
                </c:pt>
                <c:pt idx="4775">
                  <c:v>-515.53994</c:v>
                </c:pt>
                <c:pt idx="4776">
                  <c:v>-515.22775999999999</c:v>
                </c:pt>
                <c:pt idx="4777">
                  <c:v>-514.41007000000002</c:v>
                </c:pt>
                <c:pt idx="4778">
                  <c:v>-513.61671999999999</c:v>
                </c:pt>
                <c:pt idx="4779">
                  <c:v>-513.10541999999998</c:v>
                </c:pt>
                <c:pt idx="4780">
                  <c:v>-512.87567000000001</c:v>
                </c:pt>
                <c:pt idx="4781">
                  <c:v>-512.71433999999999</c:v>
                </c:pt>
                <c:pt idx="4782">
                  <c:v>-512.76144999999997</c:v>
                </c:pt>
                <c:pt idx="4783">
                  <c:v>-512.87324999999998</c:v>
                </c:pt>
                <c:pt idx="4784">
                  <c:v>-512.58673999999996</c:v>
                </c:pt>
                <c:pt idx="4785">
                  <c:v>-512.06872999999996</c:v>
                </c:pt>
                <c:pt idx="4786">
                  <c:v>-511.47241000000002</c:v>
                </c:pt>
                <c:pt idx="4787">
                  <c:v>-510.73764</c:v>
                </c:pt>
                <c:pt idx="4788">
                  <c:v>-510.08346999999998</c:v>
                </c:pt>
                <c:pt idx="4789">
                  <c:v>-509.59291999999999</c:v>
                </c:pt>
                <c:pt idx="4790">
                  <c:v>-509.45355000000001</c:v>
                </c:pt>
                <c:pt idx="4791">
                  <c:v>-509.91350999999997</c:v>
                </c:pt>
                <c:pt idx="4792">
                  <c:v>-510.73887999999999</c:v>
                </c:pt>
                <c:pt idx="4793">
                  <c:v>-511.45298000000003</c:v>
                </c:pt>
                <c:pt idx="4794">
                  <c:v>-511.71730000000002</c:v>
                </c:pt>
                <c:pt idx="4795">
                  <c:v>-511.62239</c:v>
                </c:pt>
                <c:pt idx="4796">
                  <c:v>-511.47928999999999</c:v>
                </c:pt>
                <c:pt idx="4797">
                  <c:v>-511.04710999999998</c:v>
                </c:pt>
                <c:pt idx="4798">
                  <c:v>-510.23820000000001</c:v>
                </c:pt>
                <c:pt idx="4799">
                  <c:v>-509.89443999999997</c:v>
                </c:pt>
                <c:pt idx="4800">
                  <c:v>-510.86865</c:v>
                </c:pt>
                <c:pt idx="4801">
                  <c:v>-512.45173</c:v>
                </c:pt>
                <c:pt idx="4802">
                  <c:v>-513.09159999999997</c:v>
                </c:pt>
                <c:pt idx="4803">
                  <c:v>-512.26693</c:v>
                </c:pt>
                <c:pt idx="4804">
                  <c:v>-511.10687000000001</c:v>
                </c:pt>
                <c:pt idx="4805">
                  <c:v>-510.77717999999999</c:v>
                </c:pt>
                <c:pt idx="4806">
                  <c:v>-511.10485</c:v>
                </c:pt>
                <c:pt idx="4807">
                  <c:v>-511.54714999999999</c:v>
                </c:pt>
                <c:pt idx="4808">
                  <c:v>-511.63547</c:v>
                </c:pt>
                <c:pt idx="4809">
                  <c:v>-511.10534000000001</c:v>
                </c:pt>
                <c:pt idx="4810">
                  <c:v>-510.05169999999998</c:v>
                </c:pt>
                <c:pt idx="4811">
                  <c:v>-508.81067999999999</c:v>
                </c:pt>
                <c:pt idx="4812">
                  <c:v>-507.92795000000001</c:v>
                </c:pt>
                <c:pt idx="4813">
                  <c:v>-507.86669000000001</c:v>
                </c:pt>
                <c:pt idx="4814">
                  <c:v>-508.26420000000002</c:v>
                </c:pt>
                <c:pt idx="4815">
                  <c:v>-508.46902999999998</c:v>
                </c:pt>
                <c:pt idx="4816">
                  <c:v>-508.67649999999998</c:v>
                </c:pt>
                <c:pt idx="4817">
                  <c:v>-509.17174</c:v>
                </c:pt>
                <c:pt idx="4818">
                  <c:v>-509.57816000000003</c:v>
                </c:pt>
                <c:pt idx="4819">
                  <c:v>-509.74155000000002</c:v>
                </c:pt>
                <c:pt idx="4820">
                  <c:v>-509.91870999999998</c:v>
                </c:pt>
                <c:pt idx="4821">
                  <c:v>-510.24412999999998</c:v>
                </c:pt>
                <c:pt idx="4822">
                  <c:v>-510.44709</c:v>
                </c:pt>
                <c:pt idx="4823">
                  <c:v>-510.29709000000003</c:v>
                </c:pt>
                <c:pt idx="4824">
                  <c:v>-510.04763000000003</c:v>
                </c:pt>
                <c:pt idx="4825">
                  <c:v>-510.11507</c:v>
                </c:pt>
                <c:pt idx="4826">
                  <c:v>-510.41149000000001</c:v>
                </c:pt>
                <c:pt idx="4827">
                  <c:v>-510.46850000000001</c:v>
                </c:pt>
                <c:pt idx="4828">
                  <c:v>-509.91503</c:v>
                </c:pt>
                <c:pt idx="4829">
                  <c:v>-508.97966000000002</c:v>
                </c:pt>
                <c:pt idx="4830">
                  <c:v>-508.61693000000002</c:v>
                </c:pt>
                <c:pt idx="4831">
                  <c:v>-509.38661999999999</c:v>
                </c:pt>
                <c:pt idx="4832">
                  <c:v>-510.54367000000002</c:v>
                </c:pt>
                <c:pt idx="4833">
                  <c:v>-511.12045999999998</c:v>
                </c:pt>
                <c:pt idx="4834">
                  <c:v>-510.89442000000003</c:v>
                </c:pt>
                <c:pt idx="4835">
                  <c:v>-510.81925999999999</c:v>
                </c:pt>
                <c:pt idx="4836">
                  <c:v>-511.11340999999999</c:v>
                </c:pt>
                <c:pt idx="4837">
                  <c:v>-511.11962999999997</c:v>
                </c:pt>
                <c:pt idx="4838">
                  <c:v>-511.4948</c:v>
                </c:pt>
                <c:pt idx="4839">
                  <c:v>-512.44052999999997</c:v>
                </c:pt>
                <c:pt idx="4840">
                  <c:v>-513.22319000000005</c:v>
                </c:pt>
                <c:pt idx="4841">
                  <c:v>-513.10667999999998</c:v>
                </c:pt>
                <c:pt idx="4842">
                  <c:v>-512.25300000000004</c:v>
                </c:pt>
                <c:pt idx="4843">
                  <c:v>-511.96485999999999</c:v>
                </c:pt>
                <c:pt idx="4844">
                  <c:v>-512.14063999999996</c:v>
                </c:pt>
                <c:pt idx="4845">
                  <c:v>-512.26071999999999</c:v>
                </c:pt>
                <c:pt idx="4846">
                  <c:v>-511.89157999999998</c:v>
                </c:pt>
                <c:pt idx="4847">
                  <c:v>-511.27112</c:v>
                </c:pt>
                <c:pt idx="4848">
                  <c:v>-511.24148000000002</c:v>
                </c:pt>
                <c:pt idx="4849">
                  <c:v>-511.74709000000001</c:v>
                </c:pt>
                <c:pt idx="4850">
                  <c:v>-512.38562000000002</c:v>
                </c:pt>
                <c:pt idx="4851">
                  <c:v>-513.10695999999996</c:v>
                </c:pt>
                <c:pt idx="4852">
                  <c:v>-513.70475999999996</c:v>
                </c:pt>
                <c:pt idx="4853">
                  <c:v>-513.75914999999998</c:v>
                </c:pt>
                <c:pt idx="4854">
                  <c:v>-513.10513000000003</c:v>
                </c:pt>
                <c:pt idx="4855">
                  <c:v>-512.06232</c:v>
                </c:pt>
                <c:pt idx="4856">
                  <c:v>-511.47833000000003</c:v>
                </c:pt>
                <c:pt idx="4857">
                  <c:v>-511.56069000000002</c:v>
                </c:pt>
                <c:pt idx="4858">
                  <c:v>-511.74763999999999</c:v>
                </c:pt>
                <c:pt idx="4859">
                  <c:v>-511.54527999999999</c:v>
                </c:pt>
                <c:pt idx="4860">
                  <c:v>-511.00889000000001</c:v>
                </c:pt>
                <c:pt idx="4861">
                  <c:v>-510.48493999999999</c:v>
                </c:pt>
                <c:pt idx="4862">
                  <c:v>-510.29014999999998</c:v>
                </c:pt>
                <c:pt idx="4863">
                  <c:v>-510.52578</c:v>
                </c:pt>
                <c:pt idx="4864">
                  <c:v>-510.99919999999997</c:v>
                </c:pt>
                <c:pt idx="4865">
                  <c:v>-511.27309000000002</c:v>
                </c:pt>
                <c:pt idx="4866">
                  <c:v>-511.28910999999999</c:v>
                </c:pt>
                <c:pt idx="4867">
                  <c:v>-511.44747000000001</c:v>
                </c:pt>
                <c:pt idx="4868">
                  <c:v>-511.97908999999999</c:v>
                </c:pt>
                <c:pt idx="4869">
                  <c:v>-512.60080000000005</c:v>
                </c:pt>
                <c:pt idx="4870">
                  <c:v>-512.89111000000003</c:v>
                </c:pt>
                <c:pt idx="4871">
                  <c:v>-512.81161999999995</c:v>
                </c:pt>
                <c:pt idx="4872">
                  <c:v>-512.58533</c:v>
                </c:pt>
                <c:pt idx="4873">
                  <c:v>-512.1549</c:v>
                </c:pt>
                <c:pt idx="4874">
                  <c:v>-511.49020000000002</c:v>
                </c:pt>
                <c:pt idx="4875">
                  <c:v>-510.95787000000001</c:v>
                </c:pt>
                <c:pt idx="4876">
                  <c:v>-510.94351</c:v>
                </c:pt>
                <c:pt idx="4877">
                  <c:v>-511.35059000000001</c:v>
                </c:pt>
                <c:pt idx="4878">
                  <c:v>-511.31954000000002</c:v>
                </c:pt>
                <c:pt idx="4879">
                  <c:v>-510.93777999999998</c:v>
                </c:pt>
                <c:pt idx="4880">
                  <c:v>-510.73297000000002</c:v>
                </c:pt>
                <c:pt idx="4881">
                  <c:v>-510.74315000000001</c:v>
                </c:pt>
                <c:pt idx="4882">
                  <c:v>-510.92507999999998</c:v>
                </c:pt>
                <c:pt idx="4883">
                  <c:v>-510.96722</c:v>
                </c:pt>
                <c:pt idx="4884">
                  <c:v>-510.61579</c:v>
                </c:pt>
                <c:pt idx="4885">
                  <c:v>-510.21440999999999</c:v>
                </c:pt>
                <c:pt idx="4886">
                  <c:v>-510.16151000000002</c:v>
                </c:pt>
                <c:pt idx="4887">
                  <c:v>-510.53181000000001</c:v>
                </c:pt>
                <c:pt idx="4888">
                  <c:v>-511.40291999999999</c:v>
                </c:pt>
                <c:pt idx="4889">
                  <c:v>-512.58627999999999</c:v>
                </c:pt>
                <c:pt idx="4890">
                  <c:v>-513.35338000000002</c:v>
                </c:pt>
                <c:pt idx="4891">
                  <c:v>-513.39540999999997</c:v>
                </c:pt>
                <c:pt idx="4892">
                  <c:v>-513.28039999999999</c:v>
                </c:pt>
                <c:pt idx="4893">
                  <c:v>-513.48784999999998</c:v>
                </c:pt>
                <c:pt idx="4894">
                  <c:v>-513.92142000000001</c:v>
                </c:pt>
                <c:pt idx="4895">
                  <c:v>-514.55915000000005</c:v>
                </c:pt>
                <c:pt idx="4896">
                  <c:v>-514.86535000000003</c:v>
                </c:pt>
                <c:pt idx="4897">
                  <c:v>-514.39113999999995</c:v>
                </c:pt>
                <c:pt idx="4898">
                  <c:v>-513.86180999999999</c:v>
                </c:pt>
                <c:pt idx="4899">
                  <c:v>-513.98702000000003</c:v>
                </c:pt>
                <c:pt idx="4900">
                  <c:v>-514.35442999999998</c:v>
                </c:pt>
                <c:pt idx="4901">
                  <c:v>-514.16665</c:v>
                </c:pt>
                <c:pt idx="4902">
                  <c:v>-513.35765000000004</c:v>
                </c:pt>
                <c:pt idx="4903">
                  <c:v>-512.57263</c:v>
                </c:pt>
                <c:pt idx="4904">
                  <c:v>-512.24851999999998</c:v>
                </c:pt>
                <c:pt idx="4905">
                  <c:v>-512.17795999999998</c:v>
                </c:pt>
                <c:pt idx="4906">
                  <c:v>-511.81369000000001</c:v>
                </c:pt>
                <c:pt idx="4907">
                  <c:v>-511.08064000000002</c:v>
                </c:pt>
                <c:pt idx="4908">
                  <c:v>-510.59408999999999</c:v>
                </c:pt>
                <c:pt idx="4909">
                  <c:v>-510.73721</c:v>
                </c:pt>
                <c:pt idx="4910">
                  <c:v>-511.19229999999999</c:v>
                </c:pt>
                <c:pt idx="4911">
                  <c:v>-511.45269999999999</c:v>
                </c:pt>
                <c:pt idx="4912">
                  <c:v>-511.39371999999997</c:v>
                </c:pt>
                <c:pt idx="4913">
                  <c:v>-511.23752999999999</c:v>
                </c:pt>
                <c:pt idx="4914">
                  <c:v>-511.18812000000003</c:v>
                </c:pt>
                <c:pt idx="4915">
                  <c:v>-511.43729999999999</c:v>
                </c:pt>
                <c:pt idx="4916">
                  <c:v>-512.03006000000005</c:v>
                </c:pt>
                <c:pt idx="4917">
                  <c:v>-512.70947000000001</c:v>
                </c:pt>
                <c:pt idx="4918">
                  <c:v>-513.08824000000004</c:v>
                </c:pt>
                <c:pt idx="4919">
                  <c:v>-512.94186000000002</c:v>
                </c:pt>
                <c:pt idx="4920">
                  <c:v>-512.2559</c:v>
                </c:pt>
                <c:pt idx="4921">
                  <c:v>-511.43696</c:v>
                </c:pt>
                <c:pt idx="4922">
                  <c:v>-511.14897000000002</c:v>
                </c:pt>
                <c:pt idx="4923">
                  <c:v>-511.70711</c:v>
                </c:pt>
                <c:pt idx="4924">
                  <c:v>-512.75192000000004</c:v>
                </c:pt>
                <c:pt idx="4925">
                  <c:v>-513.71708999999998</c:v>
                </c:pt>
                <c:pt idx="4926">
                  <c:v>-514.21213</c:v>
                </c:pt>
                <c:pt idx="4927">
                  <c:v>-514.01027999999997</c:v>
                </c:pt>
                <c:pt idx="4928">
                  <c:v>-513.12303999999995</c:v>
                </c:pt>
                <c:pt idx="4929">
                  <c:v>-511.77980000000002</c:v>
                </c:pt>
                <c:pt idx="4930">
                  <c:v>-510.34825000000001</c:v>
                </c:pt>
                <c:pt idx="4931">
                  <c:v>-509.42570000000001</c:v>
                </c:pt>
                <c:pt idx="4932">
                  <c:v>-509.17806999999999</c:v>
                </c:pt>
                <c:pt idx="4933">
                  <c:v>-509.11815000000001</c:v>
                </c:pt>
                <c:pt idx="4934">
                  <c:v>-509.08893</c:v>
                </c:pt>
                <c:pt idx="4935">
                  <c:v>-509.36572999999999</c:v>
                </c:pt>
                <c:pt idx="4936">
                  <c:v>-509.81328000000002</c:v>
                </c:pt>
                <c:pt idx="4937">
                  <c:v>-510.18430999999998</c:v>
                </c:pt>
                <c:pt idx="4938">
                  <c:v>-510.55549000000002</c:v>
                </c:pt>
                <c:pt idx="4939">
                  <c:v>-510.95267000000001</c:v>
                </c:pt>
                <c:pt idx="4940">
                  <c:v>-511.3073</c:v>
                </c:pt>
                <c:pt idx="4941">
                  <c:v>-511.72413999999998</c:v>
                </c:pt>
                <c:pt idx="4942">
                  <c:v>-512.33549000000005</c:v>
                </c:pt>
                <c:pt idx="4943">
                  <c:v>-512.72251000000006</c:v>
                </c:pt>
                <c:pt idx="4944">
                  <c:v>-512.25932</c:v>
                </c:pt>
                <c:pt idx="4945">
                  <c:v>-511.86282</c:v>
                </c:pt>
                <c:pt idx="4946">
                  <c:v>-512.28783999999996</c:v>
                </c:pt>
                <c:pt idx="4947">
                  <c:v>-512.77246000000002</c:v>
                </c:pt>
                <c:pt idx="4948">
                  <c:v>-513.06822</c:v>
                </c:pt>
                <c:pt idx="4949">
                  <c:v>-513.27020000000005</c:v>
                </c:pt>
                <c:pt idx="4950">
                  <c:v>-513.14464999999996</c:v>
                </c:pt>
                <c:pt idx="4951">
                  <c:v>-512.64329999999995</c:v>
                </c:pt>
                <c:pt idx="4952">
                  <c:v>-512.21771000000001</c:v>
                </c:pt>
                <c:pt idx="4953">
                  <c:v>-511.96379000000002</c:v>
                </c:pt>
                <c:pt idx="4954">
                  <c:v>-511.7192</c:v>
                </c:pt>
                <c:pt idx="4955">
                  <c:v>-511.49957000000001</c:v>
                </c:pt>
                <c:pt idx="4956">
                  <c:v>-511.63288999999997</c:v>
                </c:pt>
                <c:pt idx="4957">
                  <c:v>-512.31991000000005</c:v>
                </c:pt>
                <c:pt idx="4958">
                  <c:v>-512.97095999999999</c:v>
                </c:pt>
                <c:pt idx="4959">
                  <c:v>-512.85978999999998</c:v>
                </c:pt>
                <c:pt idx="4960">
                  <c:v>-511.88977999999997</c:v>
                </c:pt>
                <c:pt idx="4961">
                  <c:v>-510.80741</c:v>
                </c:pt>
                <c:pt idx="4962">
                  <c:v>-510.42892000000001</c:v>
                </c:pt>
                <c:pt idx="4963">
                  <c:v>-510.71985000000001</c:v>
                </c:pt>
                <c:pt idx="4964">
                  <c:v>-510.99459999999999</c:v>
                </c:pt>
                <c:pt idx="4965">
                  <c:v>-510.98352999999997</c:v>
                </c:pt>
                <c:pt idx="4966">
                  <c:v>-510.38754999999998</c:v>
                </c:pt>
                <c:pt idx="4967">
                  <c:v>-509.03568999999999</c:v>
                </c:pt>
                <c:pt idx="4968">
                  <c:v>-507.55491000000001</c:v>
                </c:pt>
                <c:pt idx="4969">
                  <c:v>-506.77296999999999</c:v>
                </c:pt>
                <c:pt idx="4970">
                  <c:v>-507.04136999999997</c:v>
                </c:pt>
                <c:pt idx="4971">
                  <c:v>-508.02587999999997</c:v>
                </c:pt>
                <c:pt idx="4972">
                  <c:v>-509.04908999999998</c:v>
                </c:pt>
                <c:pt idx="4973">
                  <c:v>-509.68698000000001</c:v>
                </c:pt>
                <c:pt idx="4974">
                  <c:v>-509.81853000000001</c:v>
                </c:pt>
                <c:pt idx="4975">
                  <c:v>-509.62103000000002</c:v>
                </c:pt>
                <c:pt idx="4976">
                  <c:v>-509.54638</c:v>
                </c:pt>
                <c:pt idx="4977">
                  <c:v>-509.89940000000001</c:v>
                </c:pt>
                <c:pt idx="4978">
                  <c:v>-510.55385999999999</c:v>
                </c:pt>
                <c:pt idx="4979">
                  <c:v>-511.04131999999998</c:v>
                </c:pt>
                <c:pt idx="4980">
                  <c:v>-511.26915000000002</c:v>
                </c:pt>
                <c:pt idx="4981">
                  <c:v>-511.71755999999999</c:v>
                </c:pt>
                <c:pt idx="4982">
                  <c:v>-512.51410999999996</c:v>
                </c:pt>
                <c:pt idx="4983">
                  <c:v>-513.33533999999997</c:v>
                </c:pt>
                <c:pt idx="4984">
                  <c:v>-513.91878999999994</c:v>
                </c:pt>
                <c:pt idx="4985">
                  <c:v>-514.26793999999995</c:v>
                </c:pt>
                <c:pt idx="4986">
                  <c:v>-514.54553999999996</c:v>
                </c:pt>
                <c:pt idx="4987">
                  <c:v>-514.46568000000002</c:v>
                </c:pt>
                <c:pt idx="4988">
                  <c:v>-513.41551000000004</c:v>
                </c:pt>
                <c:pt idx="4989">
                  <c:v>-511.93790000000001</c:v>
                </c:pt>
                <c:pt idx="4990">
                  <c:v>-511.32049000000001</c:v>
                </c:pt>
                <c:pt idx="4991">
                  <c:v>-511.11214999999999</c:v>
                </c:pt>
                <c:pt idx="4992">
                  <c:v>-510.80070999999998</c:v>
                </c:pt>
                <c:pt idx="4993">
                  <c:v>-510.43554999999998</c:v>
                </c:pt>
                <c:pt idx="4994">
                  <c:v>-510.44916000000001</c:v>
                </c:pt>
                <c:pt idx="4995">
                  <c:v>-511.34237999999999</c:v>
                </c:pt>
                <c:pt idx="4996">
                  <c:v>-512.44939999999997</c:v>
                </c:pt>
                <c:pt idx="4997">
                  <c:v>-512.87775999999997</c:v>
                </c:pt>
                <c:pt idx="4998">
                  <c:v>-512.55340999999999</c:v>
                </c:pt>
                <c:pt idx="4999">
                  <c:v>-511.61637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68D-ED4E-A575-F836D5D35C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297487"/>
        <c:axId val="1633677647"/>
      </c:scatterChart>
      <c:valAx>
        <c:axId val="189029748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77647"/>
        <c:crosses val="autoZero"/>
        <c:crossBetween val="midCat"/>
      </c:valAx>
      <c:valAx>
        <c:axId val="1633677647"/>
        <c:scaling>
          <c:orientation val="minMax"/>
          <c:min val="-5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02974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C'!$A$32:$A$5021</c:f>
              <c:numCache>
                <c:formatCode>General</c:formatCode>
                <c:ptCount val="4990"/>
                <c:pt idx="0">
                  <c:v>11</c:v>
                </c:pt>
                <c:pt idx="1">
                  <c:v>12</c:v>
                </c:pt>
                <c:pt idx="2">
                  <c:v>13</c:v>
                </c:pt>
                <c:pt idx="3">
                  <c:v>14</c:v>
                </c:pt>
                <c:pt idx="4">
                  <c:v>15</c:v>
                </c:pt>
                <c:pt idx="5">
                  <c:v>16</c:v>
                </c:pt>
                <c:pt idx="6">
                  <c:v>17</c:v>
                </c:pt>
                <c:pt idx="7">
                  <c:v>18</c:v>
                </c:pt>
                <c:pt idx="8">
                  <c:v>19</c:v>
                </c:pt>
                <c:pt idx="9">
                  <c:v>20</c:v>
                </c:pt>
                <c:pt idx="10">
                  <c:v>21</c:v>
                </c:pt>
                <c:pt idx="11">
                  <c:v>22</c:v>
                </c:pt>
                <c:pt idx="12">
                  <c:v>23</c:v>
                </c:pt>
                <c:pt idx="13">
                  <c:v>24</c:v>
                </c:pt>
                <c:pt idx="14">
                  <c:v>25</c:v>
                </c:pt>
                <c:pt idx="15">
                  <c:v>26</c:v>
                </c:pt>
                <c:pt idx="16">
                  <c:v>27</c:v>
                </c:pt>
                <c:pt idx="17">
                  <c:v>28</c:v>
                </c:pt>
                <c:pt idx="18">
                  <c:v>29</c:v>
                </c:pt>
                <c:pt idx="19">
                  <c:v>30</c:v>
                </c:pt>
                <c:pt idx="20">
                  <c:v>31</c:v>
                </c:pt>
                <c:pt idx="21">
                  <c:v>32</c:v>
                </c:pt>
                <c:pt idx="22">
                  <c:v>33</c:v>
                </c:pt>
                <c:pt idx="23">
                  <c:v>34</c:v>
                </c:pt>
                <c:pt idx="24">
                  <c:v>35</c:v>
                </c:pt>
                <c:pt idx="25">
                  <c:v>36</c:v>
                </c:pt>
                <c:pt idx="26">
                  <c:v>37</c:v>
                </c:pt>
                <c:pt idx="27">
                  <c:v>38</c:v>
                </c:pt>
                <c:pt idx="28">
                  <c:v>39</c:v>
                </c:pt>
                <c:pt idx="29">
                  <c:v>40</c:v>
                </c:pt>
                <c:pt idx="30">
                  <c:v>41</c:v>
                </c:pt>
                <c:pt idx="31">
                  <c:v>42</c:v>
                </c:pt>
                <c:pt idx="32">
                  <c:v>43</c:v>
                </c:pt>
                <c:pt idx="33">
                  <c:v>44</c:v>
                </c:pt>
                <c:pt idx="34">
                  <c:v>45</c:v>
                </c:pt>
                <c:pt idx="35">
                  <c:v>46</c:v>
                </c:pt>
                <c:pt idx="36">
                  <c:v>47</c:v>
                </c:pt>
                <c:pt idx="37">
                  <c:v>48</c:v>
                </c:pt>
                <c:pt idx="38">
                  <c:v>49</c:v>
                </c:pt>
                <c:pt idx="39">
                  <c:v>50</c:v>
                </c:pt>
                <c:pt idx="40">
                  <c:v>51</c:v>
                </c:pt>
                <c:pt idx="41">
                  <c:v>52</c:v>
                </c:pt>
                <c:pt idx="42">
                  <c:v>53</c:v>
                </c:pt>
                <c:pt idx="43">
                  <c:v>54</c:v>
                </c:pt>
                <c:pt idx="44">
                  <c:v>55</c:v>
                </c:pt>
                <c:pt idx="45">
                  <c:v>56</c:v>
                </c:pt>
                <c:pt idx="46">
                  <c:v>57</c:v>
                </c:pt>
                <c:pt idx="47">
                  <c:v>58</c:v>
                </c:pt>
                <c:pt idx="48">
                  <c:v>59</c:v>
                </c:pt>
                <c:pt idx="49">
                  <c:v>60</c:v>
                </c:pt>
                <c:pt idx="50">
                  <c:v>61</c:v>
                </c:pt>
                <c:pt idx="51">
                  <c:v>62</c:v>
                </c:pt>
                <c:pt idx="52">
                  <c:v>63</c:v>
                </c:pt>
                <c:pt idx="53">
                  <c:v>64</c:v>
                </c:pt>
                <c:pt idx="54">
                  <c:v>65</c:v>
                </c:pt>
                <c:pt idx="55">
                  <c:v>66</c:v>
                </c:pt>
                <c:pt idx="56">
                  <c:v>67</c:v>
                </c:pt>
                <c:pt idx="57">
                  <c:v>68</c:v>
                </c:pt>
                <c:pt idx="58">
                  <c:v>69</c:v>
                </c:pt>
                <c:pt idx="59">
                  <c:v>70</c:v>
                </c:pt>
                <c:pt idx="60">
                  <c:v>71</c:v>
                </c:pt>
                <c:pt idx="61">
                  <c:v>72</c:v>
                </c:pt>
                <c:pt idx="62">
                  <c:v>73</c:v>
                </c:pt>
                <c:pt idx="63">
                  <c:v>74</c:v>
                </c:pt>
                <c:pt idx="64">
                  <c:v>75</c:v>
                </c:pt>
                <c:pt idx="65">
                  <c:v>76</c:v>
                </c:pt>
                <c:pt idx="66">
                  <c:v>77</c:v>
                </c:pt>
                <c:pt idx="67">
                  <c:v>78</c:v>
                </c:pt>
                <c:pt idx="68">
                  <c:v>79</c:v>
                </c:pt>
                <c:pt idx="69">
                  <c:v>80</c:v>
                </c:pt>
                <c:pt idx="70">
                  <c:v>81</c:v>
                </c:pt>
                <c:pt idx="71">
                  <c:v>82</c:v>
                </c:pt>
                <c:pt idx="72">
                  <c:v>83</c:v>
                </c:pt>
                <c:pt idx="73">
                  <c:v>84</c:v>
                </c:pt>
                <c:pt idx="74">
                  <c:v>85</c:v>
                </c:pt>
                <c:pt idx="75">
                  <c:v>86</c:v>
                </c:pt>
                <c:pt idx="76">
                  <c:v>87</c:v>
                </c:pt>
                <c:pt idx="77">
                  <c:v>88</c:v>
                </c:pt>
                <c:pt idx="78">
                  <c:v>89</c:v>
                </c:pt>
                <c:pt idx="79">
                  <c:v>90</c:v>
                </c:pt>
                <c:pt idx="80">
                  <c:v>91</c:v>
                </c:pt>
                <c:pt idx="81">
                  <c:v>92</c:v>
                </c:pt>
                <c:pt idx="82">
                  <c:v>93</c:v>
                </c:pt>
                <c:pt idx="83">
                  <c:v>94</c:v>
                </c:pt>
                <c:pt idx="84">
                  <c:v>95</c:v>
                </c:pt>
                <c:pt idx="85">
                  <c:v>96</c:v>
                </c:pt>
                <c:pt idx="86">
                  <c:v>97</c:v>
                </c:pt>
                <c:pt idx="87">
                  <c:v>98</c:v>
                </c:pt>
                <c:pt idx="88">
                  <c:v>99</c:v>
                </c:pt>
                <c:pt idx="89">
                  <c:v>100</c:v>
                </c:pt>
                <c:pt idx="90">
                  <c:v>101</c:v>
                </c:pt>
                <c:pt idx="91">
                  <c:v>102</c:v>
                </c:pt>
                <c:pt idx="92">
                  <c:v>103</c:v>
                </c:pt>
                <c:pt idx="93">
                  <c:v>104</c:v>
                </c:pt>
                <c:pt idx="94">
                  <c:v>105</c:v>
                </c:pt>
                <c:pt idx="95">
                  <c:v>106</c:v>
                </c:pt>
                <c:pt idx="96">
                  <c:v>107</c:v>
                </c:pt>
                <c:pt idx="97">
                  <c:v>108</c:v>
                </c:pt>
                <c:pt idx="98">
                  <c:v>109</c:v>
                </c:pt>
                <c:pt idx="99">
                  <c:v>110</c:v>
                </c:pt>
                <c:pt idx="100">
                  <c:v>111</c:v>
                </c:pt>
                <c:pt idx="101">
                  <c:v>112</c:v>
                </c:pt>
                <c:pt idx="102">
                  <c:v>113</c:v>
                </c:pt>
                <c:pt idx="103">
                  <c:v>114</c:v>
                </c:pt>
                <c:pt idx="104">
                  <c:v>115</c:v>
                </c:pt>
                <c:pt idx="105">
                  <c:v>116</c:v>
                </c:pt>
                <c:pt idx="106">
                  <c:v>117</c:v>
                </c:pt>
                <c:pt idx="107">
                  <c:v>118</c:v>
                </c:pt>
                <c:pt idx="108">
                  <c:v>119</c:v>
                </c:pt>
                <c:pt idx="109">
                  <c:v>120</c:v>
                </c:pt>
                <c:pt idx="110">
                  <c:v>121</c:v>
                </c:pt>
                <c:pt idx="111">
                  <c:v>122</c:v>
                </c:pt>
                <c:pt idx="112">
                  <c:v>123</c:v>
                </c:pt>
                <c:pt idx="113">
                  <c:v>124</c:v>
                </c:pt>
                <c:pt idx="114">
                  <c:v>125</c:v>
                </c:pt>
                <c:pt idx="115">
                  <c:v>126</c:v>
                </c:pt>
                <c:pt idx="116">
                  <c:v>127</c:v>
                </c:pt>
                <c:pt idx="117">
                  <c:v>128</c:v>
                </c:pt>
                <c:pt idx="118">
                  <c:v>129</c:v>
                </c:pt>
                <c:pt idx="119">
                  <c:v>130</c:v>
                </c:pt>
                <c:pt idx="120">
                  <c:v>131</c:v>
                </c:pt>
                <c:pt idx="121">
                  <c:v>132</c:v>
                </c:pt>
                <c:pt idx="122">
                  <c:v>133</c:v>
                </c:pt>
                <c:pt idx="123">
                  <c:v>134</c:v>
                </c:pt>
                <c:pt idx="124">
                  <c:v>135</c:v>
                </c:pt>
                <c:pt idx="125">
                  <c:v>136</c:v>
                </c:pt>
                <c:pt idx="126">
                  <c:v>137</c:v>
                </c:pt>
                <c:pt idx="127">
                  <c:v>138</c:v>
                </c:pt>
                <c:pt idx="128">
                  <c:v>139</c:v>
                </c:pt>
                <c:pt idx="129">
                  <c:v>140</c:v>
                </c:pt>
                <c:pt idx="130">
                  <c:v>141</c:v>
                </c:pt>
                <c:pt idx="131">
                  <c:v>142</c:v>
                </c:pt>
                <c:pt idx="132">
                  <c:v>143</c:v>
                </c:pt>
                <c:pt idx="133">
                  <c:v>144</c:v>
                </c:pt>
                <c:pt idx="134">
                  <c:v>145</c:v>
                </c:pt>
                <c:pt idx="135">
                  <c:v>146</c:v>
                </c:pt>
                <c:pt idx="136">
                  <c:v>147</c:v>
                </c:pt>
                <c:pt idx="137">
                  <c:v>148</c:v>
                </c:pt>
                <c:pt idx="138">
                  <c:v>149</c:v>
                </c:pt>
                <c:pt idx="139">
                  <c:v>150</c:v>
                </c:pt>
                <c:pt idx="140">
                  <c:v>151</c:v>
                </c:pt>
                <c:pt idx="141">
                  <c:v>152</c:v>
                </c:pt>
                <c:pt idx="142">
                  <c:v>153</c:v>
                </c:pt>
                <c:pt idx="143">
                  <c:v>154</c:v>
                </c:pt>
                <c:pt idx="144">
                  <c:v>155</c:v>
                </c:pt>
                <c:pt idx="145">
                  <c:v>156</c:v>
                </c:pt>
                <c:pt idx="146">
                  <c:v>157</c:v>
                </c:pt>
                <c:pt idx="147">
                  <c:v>158</c:v>
                </c:pt>
                <c:pt idx="148">
                  <c:v>159</c:v>
                </c:pt>
                <c:pt idx="149">
                  <c:v>160</c:v>
                </c:pt>
                <c:pt idx="150">
                  <c:v>161</c:v>
                </c:pt>
                <c:pt idx="151">
                  <c:v>162</c:v>
                </c:pt>
                <c:pt idx="152">
                  <c:v>163</c:v>
                </c:pt>
                <c:pt idx="153">
                  <c:v>164</c:v>
                </c:pt>
                <c:pt idx="154">
                  <c:v>165</c:v>
                </c:pt>
                <c:pt idx="155">
                  <c:v>166</c:v>
                </c:pt>
                <c:pt idx="156">
                  <c:v>167</c:v>
                </c:pt>
                <c:pt idx="157">
                  <c:v>168</c:v>
                </c:pt>
                <c:pt idx="158">
                  <c:v>169</c:v>
                </c:pt>
                <c:pt idx="159">
                  <c:v>170</c:v>
                </c:pt>
                <c:pt idx="160">
                  <c:v>171</c:v>
                </c:pt>
                <c:pt idx="161">
                  <c:v>172</c:v>
                </c:pt>
                <c:pt idx="162">
                  <c:v>173</c:v>
                </c:pt>
                <c:pt idx="163">
                  <c:v>174</c:v>
                </c:pt>
                <c:pt idx="164">
                  <c:v>175</c:v>
                </c:pt>
                <c:pt idx="165">
                  <c:v>176</c:v>
                </c:pt>
                <c:pt idx="166">
                  <c:v>177</c:v>
                </c:pt>
                <c:pt idx="167">
                  <c:v>178</c:v>
                </c:pt>
                <c:pt idx="168">
                  <c:v>179</c:v>
                </c:pt>
                <c:pt idx="169">
                  <c:v>180</c:v>
                </c:pt>
                <c:pt idx="170">
                  <c:v>181</c:v>
                </c:pt>
                <c:pt idx="171">
                  <c:v>182</c:v>
                </c:pt>
                <c:pt idx="172">
                  <c:v>183</c:v>
                </c:pt>
                <c:pt idx="173">
                  <c:v>184</c:v>
                </c:pt>
                <c:pt idx="174">
                  <c:v>185</c:v>
                </c:pt>
                <c:pt idx="175">
                  <c:v>186</c:v>
                </c:pt>
                <c:pt idx="176">
                  <c:v>187</c:v>
                </c:pt>
                <c:pt idx="177">
                  <c:v>188</c:v>
                </c:pt>
                <c:pt idx="178">
                  <c:v>189</c:v>
                </c:pt>
                <c:pt idx="179">
                  <c:v>190</c:v>
                </c:pt>
                <c:pt idx="180">
                  <c:v>191</c:v>
                </c:pt>
                <c:pt idx="181">
                  <c:v>192</c:v>
                </c:pt>
                <c:pt idx="182">
                  <c:v>193</c:v>
                </c:pt>
                <c:pt idx="183">
                  <c:v>194</c:v>
                </c:pt>
                <c:pt idx="184">
                  <c:v>195</c:v>
                </c:pt>
                <c:pt idx="185">
                  <c:v>196</c:v>
                </c:pt>
                <c:pt idx="186">
                  <c:v>197</c:v>
                </c:pt>
                <c:pt idx="187">
                  <c:v>198</c:v>
                </c:pt>
                <c:pt idx="188">
                  <c:v>199</c:v>
                </c:pt>
                <c:pt idx="189">
                  <c:v>200</c:v>
                </c:pt>
                <c:pt idx="190">
                  <c:v>201</c:v>
                </c:pt>
                <c:pt idx="191">
                  <c:v>202</c:v>
                </c:pt>
                <c:pt idx="192">
                  <c:v>203</c:v>
                </c:pt>
                <c:pt idx="193">
                  <c:v>204</c:v>
                </c:pt>
                <c:pt idx="194">
                  <c:v>205</c:v>
                </c:pt>
                <c:pt idx="195">
                  <c:v>206</c:v>
                </c:pt>
                <c:pt idx="196">
                  <c:v>207</c:v>
                </c:pt>
                <c:pt idx="197">
                  <c:v>208</c:v>
                </c:pt>
                <c:pt idx="198">
                  <c:v>209</c:v>
                </c:pt>
                <c:pt idx="199">
                  <c:v>210</c:v>
                </c:pt>
                <c:pt idx="200">
                  <c:v>211</c:v>
                </c:pt>
                <c:pt idx="201">
                  <c:v>212</c:v>
                </c:pt>
                <c:pt idx="202">
                  <c:v>213</c:v>
                </c:pt>
                <c:pt idx="203">
                  <c:v>214</c:v>
                </c:pt>
                <c:pt idx="204">
                  <c:v>215</c:v>
                </c:pt>
                <c:pt idx="205">
                  <c:v>216</c:v>
                </c:pt>
                <c:pt idx="206">
                  <c:v>217</c:v>
                </c:pt>
                <c:pt idx="207">
                  <c:v>218</c:v>
                </c:pt>
                <c:pt idx="208">
                  <c:v>219</c:v>
                </c:pt>
                <c:pt idx="209">
                  <c:v>220</c:v>
                </c:pt>
                <c:pt idx="210">
                  <c:v>221</c:v>
                </c:pt>
                <c:pt idx="211">
                  <c:v>222</c:v>
                </c:pt>
                <c:pt idx="212">
                  <c:v>223</c:v>
                </c:pt>
                <c:pt idx="213">
                  <c:v>224</c:v>
                </c:pt>
                <c:pt idx="214">
                  <c:v>225</c:v>
                </c:pt>
                <c:pt idx="215">
                  <c:v>226</c:v>
                </c:pt>
                <c:pt idx="216">
                  <c:v>227</c:v>
                </c:pt>
                <c:pt idx="217">
                  <c:v>228</c:v>
                </c:pt>
                <c:pt idx="218">
                  <c:v>229</c:v>
                </c:pt>
                <c:pt idx="219">
                  <c:v>230</c:v>
                </c:pt>
                <c:pt idx="220">
                  <c:v>231</c:v>
                </c:pt>
                <c:pt idx="221">
                  <c:v>232</c:v>
                </c:pt>
                <c:pt idx="222">
                  <c:v>233</c:v>
                </c:pt>
                <c:pt idx="223">
                  <c:v>234</c:v>
                </c:pt>
                <c:pt idx="224">
                  <c:v>235</c:v>
                </c:pt>
                <c:pt idx="225">
                  <c:v>236</c:v>
                </c:pt>
                <c:pt idx="226">
                  <c:v>237</c:v>
                </c:pt>
                <c:pt idx="227">
                  <c:v>238</c:v>
                </c:pt>
                <c:pt idx="228">
                  <c:v>239</c:v>
                </c:pt>
                <c:pt idx="229">
                  <c:v>240</c:v>
                </c:pt>
                <c:pt idx="230">
                  <c:v>241</c:v>
                </c:pt>
                <c:pt idx="231">
                  <c:v>242</c:v>
                </c:pt>
                <c:pt idx="232">
                  <c:v>243</c:v>
                </c:pt>
                <c:pt idx="233">
                  <c:v>244</c:v>
                </c:pt>
                <c:pt idx="234">
                  <c:v>245</c:v>
                </c:pt>
                <c:pt idx="235">
                  <c:v>246</c:v>
                </c:pt>
                <c:pt idx="236">
                  <c:v>247</c:v>
                </c:pt>
                <c:pt idx="237">
                  <c:v>248</c:v>
                </c:pt>
                <c:pt idx="238">
                  <c:v>249</c:v>
                </c:pt>
                <c:pt idx="239">
                  <c:v>250</c:v>
                </c:pt>
                <c:pt idx="240">
                  <c:v>251</c:v>
                </c:pt>
                <c:pt idx="241">
                  <c:v>252</c:v>
                </c:pt>
                <c:pt idx="242">
                  <c:v>253</c:v>
                </c:pt>
                <c:pt idx="243">
                  <c:v>254</c:v>
                </c:pt>
                <c:pt idx="244">
                  <c:v>255</c:v>
                </c:pt>
                <c:pt idx="245">
                  <c:v>256</c:v>
                </c:pt>
                <c:pt idx="246">
                  <c:v>257</c:v>
                </c:pt>
                <c:pt idx="247">
                  <c:v>258</c:v>
                </c:pt>
                <c:pt idx="248">
                  <c:v>259</c:v>
                </c:pt>
                <c:pt idx="249">
                  <c:v>260</c:v>
                </c:pt>
                <c:pt idx="250">
                  <c:v>261</c:v>
                </c:pt>
                <c:pt idx="251">
                  <c:v>262</c:v>
                </c:pt>
                <c:pt idx="252">
                  <c:v>263</c:v>
                </c:pt>
                <c:pt idx="253">
                  <c:v>264</c:v>
                </c:pt>
                <c:pt idx="254">
                  <c:v>265</c:v>
                </c:pt>
                <c:pt idx="255">
                  <c:v>266</c:v>
                </c:pt>
                <c:pt idx="256">
                  <c:v>267</c:v>
                </c:pt>
                <c:pt idx="257">
                  <c:v>268</c:v>
                </c:pt>
                <c:pt idx="258">
                  <c:v>269</c:v>
                </c:pt>
                <c:pt idx="259">
                  <c:v>270</c:v>
                </c:pt>
                <c:pt idx="260">
                  <c:v>271</c:v>
                </c:pt>
                <c:pt idx="261">
                  <c:v>272</c:v>
                </c:pt>
                <c:pt idx="262">
                  <c:v>273</c:v>
                </c:pt>
                <c:pt idx="263">
                  <c:v>274</c:v>
                </c:pt>
                <c:pt idx="264">
                  <c:v>275</c:v>
                </c:pt>
                <c:pt idx="265">
                  <c:v>276</c:v>
                </c:pt>
                <c:pt idx="266">
                  <c:v>277</c:v>
                </c:pt>
                <c:pt idx="267">
                  <c:v>278</c:v>
                </c:pt>
                <c:pt idx="268">
                  <c:v>279</c:v>
                </c:pt>
                <c:pt idx="269">
                  <c:v>280</c:v>
                </c:pt>
                <c:pt idx="270">
                  <c:v>281</c:v>
                </c:pt>
                <c:pt idx="271">
                  <c:v>282</c:v>
                </c:pt>
                <c:pt idx="272">
                  <c:v>283</c:v>
                </c:pt>
                <c:pt idx="273">
                  <c:v>284</c:v>
                </c:pt>
                <c:pt idx="274">
                  <c:v>285</c:v>
                </c:pt>
                <c:pt idx="275">
                  <c:v>286</c:v>
                </c:pt>
                <c:pt idx="276">
                  <c:v>287</c:v>
                </c:pt>
                <c:pt idx="277">
                  <c:v>288</c:v>
                </c:pt>
                <c:pt idx="278">
                  <c:v>289</c:v>
                </c:pt>
                <c:pt idx="279">
                  <c:v>290</c:v>
                </c:pt>
                <c:pt idx="280">
                  <c:v>291</c:v>
                </c:pt>
                <c:pt idx="281">
                  <c:v>292</c:v>
                </c:pt>
                <c:pt idx="282">
                  <c:v>293</c:v>
                </c:pt>
                <c:pt idx="283">
                  <c:v>294</c:v>
                </c:pt>
                <c:pt idx="284">
                  <c:v>295</c:v>
                </c:pt>
                <c:pt idx="285">
                  <c:v>296</c:v>
                </c:pt>
                <c:pt idx="286">
                  <c:v>297</c:v>
                </c:pt>
                <c:pt idx="287">
                  <c:v>298</c:v>
                </c:pt>
                <c:pt idx="288">
                  <c:v>299</c:v>
                </c:pt>
                <c:pt idx="289">
                  <c:v>300</c:v>
                </c:pt>
                <c:pt idx="290">
                  <c:v>301</c:v>
                </c:pt>
                <c:pt idx="291">
                  <c:v>302</c:v>
                </c:pt>
                <c:pt idx="292">
                  <c:v>303</c:v>
                </c:pt>
                <c:pt idx="293">
                  <c:v>304</c:v>
                </c:pt>
                <c:pt idx="294">
                  <c:v>305</c:v>
                </c:pt>
                <c:pt idx="295">
                  <c:v>306</c:v>
                </c:pt>
                <c:pt idx="296">
                  <c:v>307</c:v>
                </c:pt>
                <c:pt idx="297">
                  <c:v>308</c:v>
                </c:pt>
                <c:pt idx="298">
                  <c:v>309</c:v>
                </c:pt>
                <c:pt idx="299">
                  <c:v>310</c:v>
                </c:pt>
                <c:pt idx="300">
                  <c:v>311</c:v>
                </c:pt>
                <c:pt idx="301">
                  <c:v>312</c:v>
                </c:pt>
                <c:pt idx="302">
                  <c:v>313</c:v>
                </c:pt>
                <c:pt idx="303">
                  <c:v>314</c:v>
                </c:pt>
                <c:pt idx="304">
                  <c:v>315</c:v>
                </c:pt>
                <c:pt idx="305">
                  <c:v>316</c:v>
                </c:pt>
                <c:pt idx="306">
                  <c:v>317</c:v>
                </c:pt>
                <c:pt idx="307">
                  <c:v>318</c:v>
                </c:pt>
                <c:pt idx="308">
                  <c:v>319</c:v>
                </c:pt>
                <c:pt idx="309">
                  <c:v>320</c:v>
                </c:pt>
                <c:pt idx="310">
                  <c:v>321</c:v>
                </c:pt>
                <c:pt idx="311">
                  <c:v>322</c:v>
                </c:pt>
                <c:pt idx="312">
                  <c:v>323</c:v>
                </c:pt>
                <c:pt idx="313">
                  <c:v>324</c:v>
                </c:pt>
                <c:pt idx="314">
                  <c:v>325</c:v>
                </c:pt>
                <c:pt idx="315">
                  <c:v>326</c:v>
                </c:pt>
                <c:pt idx="316">
                  <c:v>327</c:v>
                </c:pt>
                <c:pt idx="317">
                  <c:v>328</c:v>
                </c:pt>
                <c:pt idx="318">
                  <c:v>329</c:v>
                </c:pt>
                <c:pt idx="319">
                  <c:v>330</c:v>
                </c:pt>
                <c:pt idx="320">
                  <c:v>331</c:v>
                </c:pt>
                <c:pt idx="321">
                  <c:v>332</c:v>
                </c:pt>
                <c:pt idx="322">
                  <c:v>333</c:v>
                </c:pt>
                <c:pt idx="323">
                  <c:v>334</c:v>
                </c:pt>
                <c:pt idx="324">
                  <c:v>335</c:v>
                </c:pt>
                <c:pt idx="325">
                  <c:v>336</c:v>
                </c:pt>
                <c:pt idx="326">
                  <c:v>337</c:v>
                </c:pt>
                <c:pt idx="327">
                  <c:v>338</c:v>
                </c:pt>
                <c:pt idx="328">
                  <c:v>339</c:v>
                </c:pt>
                <c:pt idx="329">
                  <c:v>340</c:v>
                </c:pt>
                <c:pt idx="330">
                  <c:v>341</c:v>
                </c:pt>
                <c:pt idx="331">
                  <c:v>342</c:v>
                </c:pt>
                <c:pt idx="332">
                  <c:v>343</c:v>
                </c:pt>
                <c:pt idx="333">
                  <c:v>344</c:v>
                </c:pt>
                <c:pt idx="334">
                  <c:v>345</c:v>
                </c:pt>
                <c:pt idx="335">
                  <c:v>346</c:v>
                </c:pt>
                <c:pt idx="336">
                  <c:v>347</c:v>
                </c:pt>
                <c:pt idx="337">
                  <c:v>348</c:v>
                </c:pt>
                <c:pt idx="338">
                  <c:v>349</c:v>
                </c:pt>
                <c:pt idx="339">
                  <c:v>350</c:v>
                </c:pt>
                <c:pt idx="340">
                  <c:v>351</c:v>
                </c:pt>
                <c:pt idx="341">
                  <c:v>352</c:v>
                </c:pt>
                <c:pt idx="342">
                  <c:v>353</c:v>
                </c:pt>
                <c:pt idx="343">
                  <c:v>354</c:v>
                </c:pt>
                <c:pt idx="344">
                  <c:v>355</c:v>
                </c:pt>
                <c:pt idx="345">
                  <c:v>356</c:v>
                </c:pt>
                <c:pt idx="346">
                  <c:v>357</c:v>
                </c:pt>
                <c:pt idx="347">
                  <c:v>358</c:v>
                </c:pt>
                <c:pt idx="348">
                  <c:v>359</c:v>
                </c:pt>
                <c:pt idx="349">
                  <c:v>360</c:v>
                </c:pt>
                <c:pt idx="350">
                  <c:v>361</c:v>
                </c:pt>
                <c:pt idx="351">
                  <c:v>362</c:v>
                </c:pt>
                <c:pt idx="352">
                  <c:v>363</c:v>
                </c:pt>
                <c:pt idx="353">
                  <c:v>364</c:v>
                </c:pt>
                <c:pt idx="354">
                  <c:v>365</c:v>
                </c:pt>
                <c:pt idx="355">
                  <c:v>366</c:v>
                </c:pt>
                <c:pt idx="356">
                  <c:v>367</c:v>
                </c:pt>
                <c:pt idx="357">
                  <c:v>368</c:v>
                </c:pt>
                <c:pt idx="358">
                  <c:v>369</c:v>
                </c:pt>
                <c:pt idx="359">
                  <c:v>370</c:v>
                </c:pt>
                <c:pt idx="360">
                  <c:v>371</c:v>
                </c:pt>
                <c:pt idx="361">
                  <c:v>372</c:v>
                </c:pt>
                <c:pt idx="362">
                  <c:v>373</c:v>
                </c:pt>
                <c:pt idx="363">
                  <c:v>374</c:v>
                </c:pt>
                <c:pt idx="364">
                  <c:v>375</c:v>
                </c:pt>
                <c:pt idx="365">
                  <c:v>376</c:v>
                </c:pt>
                <c:pt idx="366">
                  <c:v>377</c:v>
                </c:pt>
                <c:pt idx="367">
                  <c:v>378</c:v>
                </c:pt>
                <c:pt idx="368">
                  <c:v>379</c:v>
                </c:pt>
                <c:pt idx="369">
                  <c:v>380</c:v>
                </c:pt>
                <c:pt idx="370">
                  <c:v>381</c:v>
                </c:pt>
                <c:pt idx="371">
                  <c:v>382</c:v>
                </c:pt>
                <c:pt idx="372">
                  <c:v>383</c:v>
                </c:pt>
                <c:pt idx="373">
                  <c:v>384</c:v>
                </c:pt>
                <c:pt idx="374">
                  <c:v>385</c:v>
                </c:pt>
                <c:pt idx="375">
                  <c:v>386</c:v>
                </c:pt>
                <c:pt idx="376">
                  <c:v>387</c:v>
                </c:pt>
                <c:pt idx="377">
                  <c:v>388</c:v>
                </c:pt>
                <c:pt idx="378">
                  <c:v>389</c:v>
                </c:pt>
                <c:pt idx="379">
                  <c:v>390</c:v>
                </c:pt>
                <c:pt idx="380">
                  <c:v>391</c:v>
                </c:pt>
                <c:pt idx="381">
                  <c:v>392</c:v>
                </c:pt>
                <c:pt idx="382">
                  <c:v>393</c:v>
                </c:pt>
                <c:pt idx="383">
                  <c:v>394</c:v>
                </c:pt>
                <c:pt idx="384">
                  <c:v>395</c:v>
                </c:pt>
                <c:pt idx="385">
                  <c:v>396</c:v>
                </c:pt>
                <c:pt idx="386">
                  <c:v>397</c:v>
                </c:pt>
                <c:pt idx="387">
                  <c:v>398</c:v>
                </c:pt>
                <c:pt idx="388">
                  <c:v>399</c:v>
                </c:pt>
                <c:pt idx="389">
                  <c:v>400</c:v>
                </c:pt>
                <c:pt idx="390">
                  <c:v>401</c:v>
                </c:pt>
                <c:pt idx="391">
                  <c:v>402</c:v>
                </c:pt>
                <c:pt idx="392">
                  <c:v>403</c:v>
                </c:pt>
                <c:pt idx="393">
                  <c:v>404</c:v>
                </c:pt>
                <c:pt idx="394">
                  <c:v>405</c:v>
                </c:pt>
                <c:pt idx="395">
                  <c:v>406</c:v>
                </c:pt>
                <c:pt idx="396">
                  <c:v>407</c:v>
                </c:pt>
                <c:pt idx="397">
                  <c:v>408</c:v>
                </c:pt>
                <c:pt idx="398">
                  <c:v>409</c:v>
                </c:pt>
                <c:pt idx="399">
                  <c:v>410</c:v>
                </c:pt>
                <c:pt idx="400">
                  <c:v>411</c:v>
                </c:pt>
                <c:pt idx="401">
                  <c:v>412</c:v>
                </c:pt>
                <c:pt idx="402">
                  <c:v>413</c:v>
                </c:pt>
                <c:pt idx="403">
                  <c:v>414</c:v>
                </c:pt>
                <c:pt idx="404">
                  <c:v>415</c:v>
                </c:pt>
                <c:pt idx="405">
                  <c:v>416</c:v>
                </c:pt>
                <c:pt idx="406">
                  <c:v>417</c:v>
                </c:pt>
                <c:pt idx="407">
                  <c:v>418</c:v>
                </c:pt>
                <c:pt idx="408">
                  <c:v>419</c:v>
                </c:pt>
                <c:pt idx="409">
                  <c:v>420</c:v>
                </c:pt>
                <c:pt idx="410">
                  <c:v>421</c:v>
                </c:pt>
                <c:pt idx="411">
                  <c:v>422</c:v>
                </c:pt>
                <c:pt idx="412">
                  <c:v>423</c:v>
                </c:pt>
                <c:pt idx="413">
                  <c:v>424</c:v>
                </c:pt>
                <c:pt idx="414">
                  <c:v>425</c:v>
                </c:pt>
                <c:pt idx="415">
                  <c:v>426</c:v>
                </c:pt>
                <c:pt idx="416">
                  <c:v>427</c:v>
                </c:pt>
                <c:pt idx="417">
                  <c:v>428</c:v>
                </c:pt>
                <c:pt idx="418">
                  <c:v>429</c:v>
                </c:pt>
                <c:pt idx="419">
                  <c:v>430</c:v>
                </c:pt>
                <c:pt idx="420">
                  <c:v>431</c:v>
                </c:pt>
                <c:pt idx="421">
                  <c:v>432</c:v>
                </c:pt>
                <c:pt idx="422">
                  <c:v>433</c:v>
                </c:pt>
                <c:pt idx="423">
                  <c:v>434</c:v>
                </c:pt>
                <c:pt idx="424">
                  <c:v>435</c:v>
                </c:pt>
                <c:pt idx="425">
                  <c:v>436</c:v>
                </c:pt>
                <c:pt idx="426">
                  <c:v>437</c:v>
                </c:pt>
                <c:pt idx="427">
                  <c:v>438</c:v>
                </c:pt>
                <c:pt idx="428">
                  <c:v>439</c:v>
                </c:pt>
                <c:pt idx="429">
                  <c:v>440</c:v>
                </c:pt>
                <c:pt idx="430">
                  <c:v>441</c:v>
                </c:pt>
                <c:pt idx="431">
                  <c:v>442</c:v>
                </c:pt>
                <c:pt idx="432">
                  <c:v>443</c:v>
                </c:pt>
                <c:pt idx="433">
                  <c:v>444</c:v>
                </c:pt>
                <c:pt idx="434">
                  <c:v>445</c:v>
                </c:pt>
                <c:pt idx="435">
                  <c:v>446</c:v>
                </c:pt>
                <c:pt idx="436">
                  <c:v>447</c:v>
                </c:pt>
                <c:pt idx="437">
                  <c:v>448</c:v>
                </c:pt>
                <c:pt idx="438">
                  <c:v>449</c:v>
                </c:pt>
                <c:pt idx="439">
                  <c:v>450</c:v>
                </c:pt>
                <c:pt idx="440">
                  <c:v>451</c:v>
                </c:pt>
                <c:pt idx="441">
                  <c:v>452</c:v>
                </c:pt>
                <c:pt idx="442">
                  <c:v>453</c:v>
                </c:pt>
                <c:pt idx="443">
                  <c:v>454</c:v>
                </c:pt>
                <c:pt idx="444">
                  <c:v>455</c:v>
                </c:pt>
                <c:pt idx="445">
                  <c:v>456</c:v>
                </c:pt>
                <c:pt idx="446">
                  <c:v>457</c:v>
                </c:pt>
                <c:pt idx="447">
                  <c:v>458</c:v>
                </c:pt>
                <c:pt idx="448">
                  <c:v>459</c:v>
                </c:pt>
                <c:pt idx="449">
                  <c:v>460</c:v>
                </c:pt>
                <c:pt idx="450">
                  <c:v>461</c:v>
                </c:pt>
                <c:pt idx="451">
                  <c:v>462</c:v>
                </c:pt>
                <c:pt idx="452">
                  <c:v>463</c:v>
                </c:pt>
                <c:pt idx="453">
                  <c:v>464</c:v>
                </c:pt>
                <c:pt idx="454">
                  <c:v>465</c:v>
                </c:pt>
                <c:pt idx="455">
                  <c:v>466</c:v>
                </c:pt>
                <c:pt idx="456">
                  <c:v>467</c:v>
                </c:pt>
                <c:pt idx="457">
                  <c:v>468</c:v>
                </c:pt>
                <c:pt idx="458">
                  <c:v>469</c:v>
                </c:pt>
                <c:pt idx="459">
                  <c:v>470</c:v>
                </c:pt>
                <c:pt idx="460">
                  <c:v>471</c:v>
                </c:pt>
                <c:pt idx="461">
                  <c:v>472</c:v>
                </c:pt>
                <c:pt idx="462">
                  <c:v>473</c:v>
                </c:pt>
                <c:pt idx="463">
                  <c:v>474</c:v>
                </c:pt>
                <c:pt idx="464">
                  <c:v>475</c:v>
                </c:pt>
                <c:pt idx="465">
                  <c:v>476</c:v>
                </c:pt>
                <c:pt idx="466">
                  <c:v>477</c:v>
                </c:pt>
                <c:pt idx="467">
                  <c:v>478</c:v>
                </c:pt>
                <c:pt idx="468">
                  <c:v>479</c:v>
                </c:pt>
                <c:pt idx="469">
                  <c:v>480</c:v>
                </c:pt>
                <c:pt idx="470">
                  <c:v>481</c:v>
                </c:pt>
                <c:pt idx="471">
                  <c:v>482</c:v>
                </c:pt>
                <c:pt idx="472">
                  <c:v>483</c:v>
                </c:pt>
                <c:pt idx="473">
                  <c:v>484</c:v>
                </c:pt>
                <c:pt idx="474">
                  <c:v>485</c:v>
                </c:pt>
                <c:pt idx="475">
                  <c:v>486</c:v>
                </c:pt>
                <c:pt idx="476">
                  <c:v>487</c:v>
                </c:pt>
                <c:pt idx="477">
                  <c:v>488</c:v>
                </c:pt>
                <c:pt idx="478">
                  <c:v>489</c:v>
                </c:pt>
                <c:pt idx="479">
                  <c:v>490</c:v>
                </c:pt>
                <c:pt idx="480">
                  <c:v>491</c:v>
                </c:pt>
                <c:pt idx="481">
                  <c:v>492</c:v>
                </c:pt>
                <c:pt idx="482">
                  <c:v>493</c:v>
                </c:pt>
                <c:pt idx="483">
                  <c:v>494</c:v>
                </c:pt>
                <c:pt idx="484">
                  <c:v>495</c:v>
                </c:pt>
                <c:pt idx="485">
                  <c:v>496</c:v>
                </c:pt>
                <c:pt idx="486">
                  <c:v>497</c:v>
                </c:pt>
                <c:pt idx="487">
                  <c:v>498</c:v>
                </c:pt>
                <c:pt idx="488">
                  <c:v>499</c:v>
                </c:pt>
                <c:pt idx="489">
                  <c:v>500</c:v>
                </c:pt>
                <c:pt idx="490">
                  <c:v>501</c:v>
                </c:pt>
                <c:pt idx="491">
                  <c:v>502</c:v>
                </c:pt>
                <c:pt idx="492">
                  <c:v>503</c:v>
                </c:pt>
                <c:pt idx="493">
                  <c:v>504</c:v>
                </c:pt>
                <c:pt idx="494">
                  <c:v>505</c:v>
                </c:pt>
                <c:pt idx="495">
                  <c:v>506</c:v>
                </c:pt>
                <c:pt idx="496">
                  <c:v>507</c:v>
                </c:pt>
                <c:pt idx="497">
                  <c:v>508</c:v>
                </c:pt>
                <c:pt idx="498">
                  <c:v>509</c:v>
                </c:pt>
                <c:pt idx="499">
                  <c:v>510</c:v>
                </c:pt>
                <c:pt idx="500">
                  <c:v>511</c:v>
                </c:pt>
                <c:pt idx="501">
                  <c:v>512</c:v>
                </c:pt>
                <c:pt idx="502">
                  <c:v>513</c:v>
                </c:pt>
                <c:pt idx="503">
                  <c:v>514</c:v>
                </c:pt>
                <c:pt idx="504">
                  <c:v>515</c:v>
                </c:pt>
                <c:pt idx="505">
                  <c:v>516</c:v>
                </c:pt>
                <c:pt idx="506">
                  <c:v>517</c:v>
                </c:pt>
                <c:pt idx="507">
                  <c:v>518</c:v>
                </c:pt>
                <c:pt idx="508">
                  <c:v>519</c:v>
                </c:pt>
                <c:pt idx="509">
                  <c:v>520</c:v>
                </c:pt>
                <c:pt idx="510">
                  <c:v>521</c:v>
                </c:pt>
                <c:pt idx="511">
                  <c:v>522</c:v>
                </c:pt>
                <c:pt idx="512">
                  <c:v>523</c:v>
                </c:pt>
                <c:pt idx="513">
                  <c:v>524</c:v>
                </c:pt>
                <c:pt idx="514">
                  <c:v>525</c:v>
                </c:pt>
                <c:pt idx="515">
                  <c:v>526</c:v>
                </c:pt>
                <c:pt idx="516">
                  <c:v>527</c:v>
                </c:pt>
                <c:pt idx="517">
                  <c:v>528</c:v>
                </c:pt>
                <c:pt idx="518">
                  <c:v>529</c:v>
                </c:pt>
                <c:pt idx="519">
                  <c:v>530</c:v>
                </c:pt>
                <c:pt idx="520">
                  <c:v>531</c:v>
                </c:pt>
                <c:pt idx="521">
                  <c:v>532</c:v>
                </c:pt>
                <c:pt idx="522">
                  <c:v>533</c:v>
                </c:pt>
                <c:pt idx="523">
                  <c:v>534</c:v>
                </c:pt>
                <c:pt idx="524">
                  <c:v>535</c:v>
                </c:pt>
                <c:pt idx="525">
                  <c:v>536</c:v>
                </c:pt>
                <c:pt idx="526">
                  <c:v>537</c:v>
                </c:pt>
                <c:pt idx="527">
                  <c:v>538</c:v>
                </c:pt>
                <c:pt idx="528">
                  <c:v>539</c:v>
                </c:pt>
                <c:pt idx="529">
                  <c:v>540</c:v>
                </c:pt>
                <c:pt idx="530">
                  <c:v>541</c:v>
                </c:pt>
                <c:pt idx="531">
                  <c:v>542</c:v>
                </c:pt>
                <c:pt idx="532">
                  <c:v>543</c:v>
                </c:pt>
                <c:pt idx="533">
                  <c:v>544</c:v>
                </c:pt>
                <c:pt idx="534">
                  <c:v>545</c:v>
                </c:pt>
                <c:pt idx="535">
                  <c:v>546</c:v>
                </c:pt>
                <c:pt idx="536">
                  <c:v>547</c:v>
                </c:pt>
                <c:pt idx="537">
                  <c:v>548</c:v>
                </c:pt>
                <c:pt idx="538">
                  <c:v>549</c:v>
                </c:pt>
                <c:pt idx="539">
                  <c:v>550</c:v>
                </c:pt>
                <c:pt idx="540">
                  <c:v>551</c:v>
                </c:pt>
                <c:pt idx="541">
                  <c:v>552</c:v>
                </c:pt>
                <c:pt idx="542">
                  <c:v>553</c:v>
                </c:pt>
                <c:pt idx="543">
                  <c:v>554</c:v>
                </c:pt>
                <c:pt idx="544">
                  <c:v>555</c:v>
                </c:pt>
                <c:pt idx="545">
                  <c:v>556</c:v>
                </c:pt>
                <c:pt idx="546">
                  <c:v>557</c:v>
                </c:pt>
                <c:pt idx="547">
                  <c:v>558</c:v>
                </c:pt>
                <c:pt idx="548">
                  <c:v>559</c:v>
                </c:pt>
                <c:pt idx="549">
                  <c:v>560</c:v>
                </c:pt>
                <c:pt idx="550">
                  <c:v>561</c:v>
                </c:pt>
                <c:pt idx="551">
                  <c:v>562</c:v>
                </c:pt>
                <c:pt idx="552">
                  <c:v>563</c:v>
                </c:pt>
                <c:pt idx="553">
                  <c:v>564</c:v>
                </c:pt>
                <c:pt idx="554">
                  <c:v>565</c:v>
                </c:pt>
                <c:pt idx="555">
                  <c:v>566</c:v>
                </c:pt>
                <c:pt idx="556">
                  <c:v>567</c:v>
                </c:pt>
                <c:pt idx="557">
                  <c:v>568</c:v>
                </c:pt>
                <c:pt idx="558">
                  <c:v>569</c:v>
                </c:pt>
                <c:pt idx="559">
                  <c:v>570</c:v>
                </c:pt>
                <c:pt idx="560">
                  <c:v>571</c:v>
                </c:pt>
                <c:pt idx="561">
                  <c:v>572</c:v>
                </c:pt>
                <c:pt idx="562">
                  <c:v>573</c:v>
                </c:pt>
                <c:pt idx="563">
                  <c:v>574</c:v>
                </c:pt>
                <c:pt idx="564">
                  <c:v>575</c:v>
                </c:pt>
                <c:pt idx="565">
                  <c:v>576</c:v>
                </c:pt>
                <c:pt idx="566">
                  <c:v>577</c:v>
                </c:pt>
                <c:pt idx="567">
                  <c:v>578</c:v>
                </c:pt>
                <c:pt idx="568">
                  <c:v>579</c:v>
                </c:pt>
                <c:pt idx="569">
                  <c:v>580</c:v>
                </c:pt>
                <c:pt idx="570">
                  <c:v>581</c:v>
                </c:pt>
                <c:pt idx="571">
                  <c:v>582</c:v>
                </c:pt>
                <c:pt idx="572">
                  <c:v>583</c:v>
                </c:pt>
                <c:pt idx="573">
                  <c:v>584</c:v>
                </c:pt>
                <c:pt idx="574">
                  <c:v>585</c:v>
                </c:pt>
                <c:pt idx="575">
                  <c:v>586</c:v>
                </c:pt>
                <c:pt idx="576">
                  <c:v>587</c:v>
                </c:pt>
                <c:pt idx="577">
                  <c:v>588</c:v>
                </c:pt>
                <c:pt idx="578">
                  <c:v>589</c:v>
                </c:pt>
                <c:pt idx="579">
                  <c:v>590</c:v>
                </c:pt>
                <c:pt idx="580">
                  <c:v>591</c:v>
                </c:pt>
                <c:pt idx="581">
                  <c:v>592</c:v>
                </c:pt>
                <c:pt idx="582">
                  <c:v>593</c:v>
                </c:pt>
                <c:pt idx="583">
                  <c:v>594</c:v>
                </c:pt>
                <c:pt idx="584">
                  <c:v>595</c:v>
                </c:pt>
                <c:pt idx="585">
                  <c:v>596</c:v>
                </c:pt>
                <c:pt idx="586">
                  <c:v>597</c:v>
                </c:pt>
                <c:pt idx="587">
                  <c:v>598</c:v>
                </c:pt>
                <c:pt idx="588">
                  <c:v>599</c:v>
                </c:pt>
                <c:pt idx="589">
                  <c:v>600</c:v>
                </c:pt>
                <c:pt idx="590">
                  <c:v>601</c:v>
                </c:pt>
                <c:pt idx="591">
                  <c:v>602</c:v>
                </c:pt>
                <c:pt idx="592">
                  <c:v>603</c:v>
                </c:pt>
                <c:pt idx="593">
                  <c:v>604</c:v>
                </c:pt>
                <c:pt idx="594">
                  <c:v>605</c:v>
                </c:pt>
                <c:pt idx="595">
                  <c:v>606</c:v>
                </c:pt>
                <c:pt idx="596">
                  <c:v>607</c:v>
                </c:pt>
                <c:pt idx="597">
                  <c:v>608</c:v>
                </c:pt>
                <c:pt idx="598">
                  <c:v>609</c:v>
                </c:pt>
                <c:pt idx="599">
                  <c:v>610</c:v>
                </c:pt>
                <c:pt idx="600">
                  <c:v>611</c:v>
                </c:pt>
                <c:pt idx="601">
                  <c:v>612</c:v>
                </c:pt>
                <c:pt idx="602">
                  <c:v>613</c:v>
                </c:pt>
                <c:pt idx="603">
                  <c:v>614</c:v>
                </c:pt>
                <c:pt idx="604">
                  <c:v>615</c:v>
                </c:pt>
                <c:pt idx="605">
                  <c:v>616</c:v>
                </c:pt>
                <c:pt idx="606">
                  <c:v>617</c:v>
                </c:pt>
                <c:pt idx="607">
                  <c:v>618</c:v>
                </c:pt>
                <c:pt idx="608">
                  <c:v>619</c:v>
                </c:pt>
                <c:pt idx="609">
                  <c:v>620</c:v>
                </c:pt>
                <c:pt idx="610">
                  <c:v>621</c:v>
                </c:pt>
                <c:pt idx="611">
                  <c:v>622</c:v>
                </c:pt>
                <c:pt idx="612">
                  <c:v>623</c:v>
                </c:pt>
                <c:pt idx="613">
                  <c:v>624</c:v>
                </c:pt>
                <c:pt idx="614">
                  <c:v>625</c:v>
                </c:pt>
                <c:pt idx="615">
                  <c:v>626</c:v>
                </c:pt>
                <c:pt idx="616">
                  <c:v>627</c:v>
                </c:pt>
                <c:pt idx="617">
                  <c:v>628</c:v>
                </c:pt>
                <c:pt idx="618">
                  <c:v>629</c:v>
                </c:pt>
                <c:pt idx="619">
                  <c:v>630</c:v>
                </c:pt>
                <c:pt idx="620">
                  <c:v>631</c:v>
                </c:pt>
                <c:pt idx="621">
                  <c:v>632</c:v>
                </c:pt>
                <c:pt idx="622">
                  <c:v>633</c:v>
                </c:pt>
                <c:pt idx="623">
                  <c:v>634</c:v>
                </c:pt>
                <c:pt idx="624">
                  <c:v>635</c:v>
                </c:pt>
                <c:pt idx="625">
                  <c:v>636</c:v>
                </c:pt>
                <c:pt idx="626">
                  <c:v>637</c:v>
                </c:pt>
                <c:pt idx="627">
                  <c:v>638</c:v>
                </c:pt>
                <c:pt idx="628">
                  <c:v>639</c:v>
                </c:pt>
                <c:pt idx="629">
                  <c:v>640</c:v>
                </c:pt>
                <c:pt idx="630">
                  <c:v>641</c:v>
                </c:pt>
                <c:pt idx="631">
                  <c:v>642</c:v>
                </c:pt>
                <c:pt idx="632">
                  <c:v>643</c:v>
                </c:pt>
                <c:pt idx="633">
                  <c:v>644</c:v>
                </c:pt>
                <c:pt idx="634">
                  <c:v>645</c:v>
                </c:pt>
                <c:pt idx="635">
                  <c:v>646</c:v>
                </c:pt>
                <c:pt idx="636">
                  <c:v>647</c:v>
                </c:pt>
                <c:pt idx="637">
                  <c:v>648</c:v>
                </c:pt>
                <c:pt idx="638">
                  <c:v>649</c:v>
                </c:pt>
                <c:pt idx="639">
                  <c:v>650</c:v>
                </c:pt>
                <c:pt idx="640">
                  <c:v>651</c:v>
                </c:pt>
                <c:pt idx="641">
                  <c:v>652</c:v>
                </c:pt>
                <c:pt idx="642">
                  <c:v>653</c:v>
                </c:pt>
                <c:pt idx="643">
                  <c:v>654</c:v>
                </c:pt>
                <c:pt idx="644">
                  <c:v>655</c:v>
                </c:pt>
                <c:pt idx="645">
                  <c:v>656</c:v>
                </c:pt>
                <c:pt idx="646">
                  <c:v>657</c:v>
                </c:pt>
                <c:pt idx="647">
                  <c:v>658</c:v>
                </c:pt>
                <c:pt idx="648">
                  <c:v>659</c:v>
                </c:pt>
                <c:pt idx="649">
                  <c:v>660</c:v>
                </c:pt>
                <c:pt idx="650">
                  <c:v>661</c:v>
                </c:pt>
                <c:pt idx="651">
                  <c:v>662</c:v>
                </c:pt>
                <c:pt idx="652">
                  <c:v>663</c:v>
                </c:pt>
                <c:pt idx="653">
                  <c:v>664</c:v>
                </c:pt>
                <c:pt idx="654">
                  <c:v>665</c:v>
                </c:pt>
                <c:pt idx="655">
                  <c:v>666</c:v>
                </c:pt>
                <c:pt idx="656">
                  <c:v>667</c:v>
                </c:pt>
                <c:pt idx="657">
                  <c:v>668</c:v>
                </c:pt>
                <c:pt idx="658">
                  <c:v>669</c:v>
                </c:pt>
                <c:pt idx="659">
                  <c:v>670</c:v>
                </c:pt>
                <c:pt idx="660">
                  <c:v>671</c:v>
                </c:pt>
                <c:pt idx="661">
                  <c:v>672</c:v>
                </c:pt>
                <c:pt idx="662">
                  <c:v>673</c:v>
                </c:pt>
                <c:pt idx="663">
                  <c:v>674</c:v>
                </c:pt>
                <c:pt idx="664">
                  <c:v>675</c:v>
                </c:pt>
                <c:pt idx="665">
                  <c:v>676</c:v>
                </c:pt>
                <c:pt idx="666">
                  <c:v>677</c:v>
                </c:pt>
                <c:pt idx="667">
                  <c:v>678</c:v>
                </c:pt>
                <c:pt idx="668">
                  <c:v>679</c:v>
                </c:pt>
                <c:pt idx="669">
                  <c:v>680</c:v>
                </c:pt>
                <c:pt idx="670">
                  <c:v>681</c:v>
                </c:pt>
                <c:pt idx="671">
                  <c:v>682</c:v>
                </c:pt>
                <c:pt idx="672">
                  <c:v>683</c:v>
                </c:pt>
                <c:pt idx="673">
                  <c:v>684</c:v>
                </c:pt>
                <c:pt idx="674">
                  <c:v>685</c:v>
                </c:pt>
                <c:pt idx="675">
                  <c:v>686</c:v>
                </c:pt>
                <c:pt idx="676">
                  <c:v>687</c:v>
                </c:pt>
                <c:pt idx="677">
                  <c:v>688</c:v>
                </c:pt>
                <c:pt idx="678">
                  <c:v>689</c:v>
                </c:pt>
                <c:pt idx="679">
                  <c:v>690</c:v>
                </c:pt>
                <c:pt idx="680">
                  <c:v>691</c:v>
                </c:pt>
                <c:pt idx="681">
                  <c:v>692</c:v>
                </c:pt>
                <c:pt idx="682">
                  <c:v>693</c:v>
                </c:pt>
                <c:pt idx="683">
                  <c:v>694</c:v>
                </c:pt>
                <c:pt idx="684">
                  <c:v>695</c:v>
                </c:pt>
                <c:pt idx="685">
                  <c:v>696</c:v>
                </c:pt>
                <c:pt idx="686">
                  <c:v>697</c:v>
                </c:pt>
                <c:pt idx="687">
                  <c:v>698</c:v>
                </c:pt>
                <c:pt idx="688">
                  <c:v>699</c:v>
                </c:pt>
                <c:pt idx="689">
                  <c:v>700</c:v>
                </c:pt>
                <c:pt idx="690">
                  <c:v>701</c:v>
                </c:pt>
                <c:pt idx="691">
                  <c:v>702</c:v>
                </c:pt>
                <c:pt idx="692">
                  <c:v>703</c:v>
                </c:pt>
                <c:pt idx="693">
                  <c:v>704</c:v>
                </c:pt>
                <c:pt idx="694">
                  <c:v>705</c:v>
                </c:pt>
                <c:pt idx="695">
                  <c:v>706</c:v>
                </c:pt>
                <c:pt idx="696">
                  <c:v>707</c:v>
                </c:pt>
                <c:pt idx="697">
                  <c:v>708</c:v>
                </c:pt>
                <c:pt idx="698">
                  <c:v>709</c:v>
                </c:pt>
                <c:pt idx="699">
                  <c:v>710</c:v>
                </c:pt>
                <c:pt idx="700">
                  <c:v>711</c:v>
                </c:pt>
                <c:pt idx="701">
                  <c:v>712</c:v>
                </c:pt>
                <c:pt idx="702">
                  <c:v>713</c:v>
                </c:pt>
                <c:pt idx="703">
                  <c:v>714</c:v>
                </c:pt>
                <c:pt idx="704">
                  <c:v>715</c:v>
                </c:pt>
                <c:pt idx="705">
                  <c:v>716</c:v>
                </c:pt>
                <c:pt idx="706">
                  <c:v>717</c:v>
                </c:pt>
                <c:pt idx="707">
                  <c:v>718</c:v>
                </c:pt>
                <c:pt idx="708">
                  <c:v>719</c:v>
                </c:pt>
                <c:pt idx="709">
                  <c:v>720</c:v>
                </c:pt>
                <c:pt idx="710">
                  <c:v>721</c:v>
                </c:pt>
                <c:pt idx="711">
                  <c:v>722</c:v>
                </c:pt>
                <c:pt idx="712">
                  <c:v>723</c:v>
                </c:pt>
                <c:pt idx="713">
                  <c:v>724</c:v>
                </c:pt>
                <c:pt idx="714">
                  <c:v>725</c:v>
                </c:pt>
                <c:pt idx="715">
                  <c:v>726</c:v>
                </c:pt>
                <c:pt idx="716">
                  <c:v>727</c:v>
                </c:pt>
                <c:pt idx="717">
                  <c:v>728</c:v>
                </c:pt>
                <c:pt idx="718">
                  <c:v>729</c:v>
                </c:pt>
                <c:pt idx="719">
                  <c:v>730</c:v>
                </c:pt>
                <c:pt idx="720">
                  <c:v>731</c:v>
                </c:pt>
                <c:pt idx="721">
                  <c:v>732</c:v>
                </c:pt>
                <c:pt idx="722">
                  <c:v>733</c:v>
                </c:pt>
                <c:pt idx="723">
                  <c:v>734</c:v>
                </c:pt>
                <c:pt idx="724">
                  <c:v>735</c:v>
                </c:pt>
                <c:pt idx="725">
                  <c:v>736</c:v>
                </c:pt>
                <c:pt idx="726">
                  <c:v>737</c:v>
                </c:pt>
                <c:pt idx="727">
                  <c:v>738</c:v>
                </c:pt>
                <c:pt idx="728">
                  <c:v>739</c:v>
                </c:pt>
                <c:pt idx="729">
                  <c:v>740</c:v>
                </c:pt>
                <c:pt idx="730">
                  <c:v>741</c:v>
                </c:pt>
                <c:pt idx="731">
                  <c:v>742</c:v>
                </c:pt>
                <c:pt idx="732">
                  <c:v>743</c:v>
                </c:pt>
                <c:pt idx="733">
                  <c:v>744</c:v>
                </c:pt>
                <c:pt idx="734">
                  <c:v>745</c:v>
                </c:pt>
                <c:pt idx="735">
                  <c:v>746</c:v>
                </c:pt>
                <c:pt idx="736">
                  <c:v>747</c:v>
                </c:pt>
                <c:pt idx="737">
                  <c:v>748</c:v>
                </c:pt>
                <c:pt idx="738">
                  <c:v>749</c:v>
                </c:pt>
                <c:pt idx="739">
                  <c:v>750</c:v>
                </c:pt>
                <c:pt idx="740">
                  <c:v>751</c:v>
                </c:pt>
                <c:pt idx="741">
                  <c:v>752</c:v>
                </c:pt>
                <c:pt idx="742">
                  <c:v>753</c:v>
                </c:pt>
                <c:pt idx="743">
                  <c:v>754</c:v>
                </c:pt>
                <c:pt idx="744">
                  <c:v>755</c:v>
                </c:pt>
                <c:pt idx="745">
                  <c:v>756</c:v>
                </c:pt>
                <c:pt idx="746">
                  <c:v>757</c:v>
                </c:pt>
                <c:pt idx="747">
                  <c:v>758</c:v>
                </c:pt>
                <c:pt idx="748">
                  <c:v>759</c:v>
                </c:pt>
                <c:pt idx="749">
                  <c:v>760</c:v>
                </c:pt>
                <c:pt idx="750">
                  <c:v>761</c:v>
                </c:pt>
                <c:pt idx="751">
                  <c:v>762</c:v>
                </c:pt>
                <c:pt idx="752">
                  <c:v>763</c:v>
                </c:pt>
                <c:pt idx="753">
                  <c:v>764</c:v>
                </c:pt>
                <c:pt idx="754">
                  <c:v>765</c:v>
                </c:pt>
                <c:pt idx="755">
                  <c:v>766</c:v>
                </c:pt>
                <c:pt idx="756">
                  <c:v>767</c:v>
                </c:pt>
                <c:pt idx="757">
                  <c:v>768</c:v>
                </c:pt>
                <c:pt idx="758">
                  <c:v>769</c:v>
                </c:pt>
                <c:pt idx="759">
                  <c:v>770</c:v>
                </c:pt>
                <c:pt idx="760">
                  <c:v>771</c:v>
                </c:pt>
                <c:pt idx="761">
                  <c:v>772</c:v>
                </c:pt>
                <c:pt idx="762">
                  <c:v>773</c:v>
                </c:pt>
                <c:pt idx="763">
                  <c:v>774</c:v>
                </c:pt>
                <c:pt idx="764">
                  <c:v>775</c:v>
                </c:pt>
                <c:pt idx="765">
                  <c:v>776</c:v>
                </c:pt>
                <c:pt idx="766">
                  <c:v>777</c:v>
                </c:pt>
                <c:pt idx="767">
                  <c:v>778</c:v>
                </c:pt>
                <c:pt idx="768">
                  <c:v>779</c:v>
                </c:pt>
                <c:pt idx="769">
                  <c:v>780</c:v>
                </c:pt>
                <c:pt idx="770">
                  <c:v>781</c:v>
                </c:pt>
                <c:pt idx="771">
                  <c:v>782</c:v>
                </c:pt>
                <c:pt idx="772">
                  <c:v>783</c:v>
                </c:pt>
                <c:pt idx="773">
                  <c:v>784</c:v>
                </c:pt>
                <c:pt idx="774">
                  <c:v>785</c:v>
                </c:pt>
                <c:pt idx="775">
                  <c:v>786</c:v>
                </c:pt>
                <c:pt idx="776">
                  <c:v>787</c:v>
                </c:pt>
                <c:pt idx="777">
                  <c:v>788</c:v>
                </c:pt>
                <c:pt idx="778">
                  <c:v>789</c:v>
                </c:pt>
                <c:pt idx="779">
                  <c:v>790</c:v>
                </c:pt>
                <c:pt idx="780">
                  <c:v>791</c:v>
                </c:pt>
                <c:pt idx="781">
                  <c:v>792</c:v>
                </c:pt>
                <c:pt idx="782">
                  <c:v>793</c:v>
                </c:pt>
                <c:pt idx="783">
                  <c:v>794</c:v>
                </c:pt>
                <c:pt idx="784">
                  <c:v>795</c:v>
                </c:pt>
                <c:pt idx="785">
                  <c:v>796</c:v>
                </c:pt>
                <c:pt idx="786">
                  <c:v>797</c:v>
                </c:pt>
                <c:pt idx="787">
                  <c:v>798</c:v>
                </c:pt>
                <c:pt idx="788">
                  <c:v>799</c:v>
                </c:pt>
                <c:pt idx="789">
                  <c:v>800</c:v>
                </c:pt>
                <c:pt idx="790">
                  <c:v>801</c:v>
                </c:pt>
                <c:pt idx="791">
                  <c:v>802</c:v>
                </c:pt>
                <c:pt idx="792">
                  <c:v>803</c:v>
                </c:pt>
                <c:pt idx="793">
                  <c:v>804</c:v>
                </c:pt>
                <c:pt idx="794">
                  <c:v>805</c:v>
                </c:pt>
                <c:pt idx="795">
                  <c:v>806</c:v>
                </c:pt>
                <c:pt idx="796">
                  <c:v>807</c:v>
                </c:pt>
                <c:pt idx="797">
                  <c:v>808</c:v>
                </c:pt>
                <c:pt idx="798">
                  <c:v>809</c:v>
                </c:pt>
                <c:pt idx="799">
                  <c:v>810</c:v>
                </c:pt>
                <c:pt idx="800">
                  <c:v>811</c:v>
                </c:pt>
                <c:pt idx="801">
                  <c:v>812</c:v>
                </c:pt>
                <c:pt idx="802">
                  <c:v>813</c:v>
                </c:pt>
                <c:pt idx="803">
                  <c:v>814</c:v>
                </c:pt>
                <c:pt idx="804">
                  <c:v>815</c:v>
                </c:pt>
                <c:pt idx="805">
                  <c:v>816</c:v>
                </c:pt>
                <c:pt idx="806">
                  <c:v>817</c:v>
                </c:pt>
                <c:pt idx="807">
                  <c:v>818</c:v>
                </c:pt>
                <c:pt idx="808">
                  <c:v>819</c:v>
                </c:pt>
                <c:pt idx="809">
                  <c:v>820</c:v>
                </c:pt>
                <c:pt idx="810">
                  <c:v>821</c:v>
                </c:pt>
                <c:pt idx="811">
                  <c:v>822</c:v>
                </c:pt>
                <c:pt idx="812">
                  <c:v>823</c:v>
                </c:pt>
                <c:pt idx="813">
                  <c:v>824</c:v>
                </c:pt>
                <c:pt idx="814">
                  <c:v>825</c:v>
                </c:pt>
                <c:pt idx="815">
                  <c:v>826</c:v>
                </c:pt>
                <c:pt idx="816">
                  <c:v>827</c:v>
                </c:pt>
                <c:pt idx="817">
                  <c:v>828</c:v>
                </c:pt>
                <c:pt idx="818">
                  <c:v>829</c:v>
                </c:pt>
                <c:pt idx="819">
                  <c:v>830</c:v>
                </c:pt>
                <c:pt idx="820">
                  <c:v>831</c:v>
                </c:pt>
                <c:pt idx="821">
                  <c:v>832</c:v>
                </c:pt>
                <c:pt idx="822">
                  <c:v>833</c:v>
                </c:pt>
                <c:pt idx="823">
                  <c:v>834</c:v>
                </c:pt>
                <c:pt idx="824">
                  <c:v>835</c:v>
                </c:pt>
                <c:pt idx="825">
                  <c:v>836</c:v>
                </c:pt>
                <c:pt idx="826">
                  <c:v>837</c:v>
                </c:pt>
                <c:pt idx="827">
                  <c:v>838</c:v>
                </c:pt>
                <c:pt idx="828">
                  <c:v>839</c:v>
                </c:pt>
                <c:pt idx="829">
                  <c:v>840</c:v>
                </c:pt>
                <c:pt idx="830">
                  <c:v>841</c:v>
                </c:pt>
                <c:pt idx="831">
                  <c:v>842</c:v>
                </c:pt>
                <c:pt idx="832">
                  <c:v>843</c:v>
                </c:pt>
                <c:pt idx="833">
                  <c:v>844</c:v>
                </c:pt>
                <c:pt idx="834">
                  <c:v>845</c:v>
                </c:pt>
                <c:pt idx="835">
                  <c:v>846</c:v>
                </c:pt>
                <c:pt idx="836">
                  <c:v>847</c:v>
                </c:pt>
                <c:pt idx="837">
                  <c:v>848</c:v>
                </c:pt>
                <c:pt idx="838">
                  <c:v>849</c:v>
                </c:pt>
                <c:pt idx="839">
                  <c:v>850</c:v>
                </c:pt>
                <c:pt idx="840">
                  <c:v>851</c:v>
                </c:pt>
                <c:pt idx="841">
                  <c:v>852</c:v>
                </c:pt>
                <c:pt idx="842">
                  <c:v>853</c:v>
                </c:pt>
                <c:pt idx="843">
                  <c:v>854</c:v>
                </c:pt>
                <c:pt idx="844">
                  <c:v>855</c:v>
                </c:pt>
                <c:pt idx="845">
                  <c:v>856</c:v>
                </c:pt>
                <c:pt idx="846">
                  <c:v>857</c:v>
                </c:pt>
                <c:pt idx="847">
                  <c:v>858</c:v>
                </c:pt>
                <c:pt idx="848">
                  <c:v>859</c:v>
                </c:pt>
                <c:pt idx="849">
                  <c:v>860</c:v>
                </c:pt>
                <c:pt idx="850">
                  <c:v>861</c:v>
                </c:pt>
                <c:pt idx="851">
                  <c:v>862</c:v>
                </c:pt>
                <c:pt idx="852">
                  <c:v>863</c:v>
                </c:pt>
                <c:pt idx="853">
                  <c:v>864</c:v>
                </c:pt>
                <c:pt idx="854">
                  <c:v>865</c:v>
                </c:pt>
                <c:pt idx="855">
                  <c:v>866</c:v>
                </c:pt>
                <c:pt idx="856">
                  <c:v>867</c:v>
                </c:pt>
                <c:pt idx="857">
                  <c:v>868</c:v>
                </c:pt>
                <c:pt idx="858">
                  <c:v>869</c:v>
                </c:pt>
                <c:pt idx="859">
                  <c:v>870</c:v>
                </c:pt>
                <c:pt idx="860">
                  <c:v>871</c:v>
                </c:pt>
                <c:pt idx="861">
                  <c:v>872</c:v>
                </c:pt>
                <c:pt idx="862">
                  <c:v>873</c:v>
                </c:pt>
                <c:pt idx="863">
                  <c:v>874</c:v>
                </c:pt>
                <c:pt idx="864">
                  <c:v>875</c:v>
                </c:pt>
                <c:pt idx="865">
                  <c:v>876</c:v>
                </c:pt>
                <c:pt idx="866">
                  <c:v>877</c:v>
                </c:pt>
                <c:pt idx="867">
                  <c:v>878</c:v>
                </c:pt>
                <c:pt idx="868">
                  <c:v>879</c:v>
                </c:pt>
                <c:pt idx="869">
                  <c:v>880</c:v>
                </c:pt>
                <c:pt idx="870">
                  <c:v>881</c:v>
                </c:pt>
                <c:pt idx="871">
                  <c:v>882</c:v>
                </c:pt>
                <c:pt idx="872">
                  <c:v>883</c:v>
                </c:pt>
                <c:pt idx="873">
                  <c:v>884</c:v>
                </c:pt>
                <c:pt idx="874">
                  <c:v>885</c:v>
                </c:pt>
                <c:pt idx="875">
                  <c:v>886</c:v>
                </c:pt>
                <c:pt idx="876">
                  <c:v>887</c:v>
                </c:pt>
                <c:pt idx="877">
                  <c:v>888</c:v>
                </c:pt>
                <c:pt idx="878">
                  <c:v>889</c:v>
                </c:pt>
                <c:pt idx="879">
                  <c:v>890</c:v>
                </c:pt>
                <c:pt idx="880">
                  <c:v>891</c:v>
                </c:pt>
                <c:pt idx="881">
                  <c:v>892</c:v>
                </c:pt>
                <c:pt idx="882">
                  <c:v>893</c:v>
                </c:pt>
                <c:pt idx="883">
                  <c:v>894</c:v>
                </c:pt>
                <c:pt idx="884">
                  <c:v>895</c:v>
                </c:pt>
                <c:pt idx="885">
                  <c:v>896</c:v>
                </c:pt>
                <c:pt idx="886">
                  <c:v>897</c:v>
                </c:pt>
                <c:pt idx="887">
                  <c:v>898</c:v>
                </c:pt>
                <c:pt idx="888">
                  <c:v>899</c:v>
                </c:pt>
                <c:pt idx="889">
                  <c:v>900</c:v>
                </c:pt>
                <c:pt idx="890">
                  <c:v>901</c:v>
                </c:pt>
                <c:pt idx="891">
                  <c:v>902</c:v>
                </c:pt>
                <c:pt idx="892">
                  <c:v>903</c:v>
                </c:pt>
                <c:pt idx="893">
                  <c:v>904</c:v>
                </c:pt>
                <c:pt idx="894">
                  <c:v>905</c:v>
                </c:pt>
                <c:pt idx="895">
                  <c:v>906</c:v>
                </c:pt>
                <c:pt idx="896">
                  <c:v>907</c:v>
                </c:pt>
                <c:pt idx="897">
                  <c:v>908</c:v>
                </c:pt>
                <c:pt idx="898">
                  <c:v>909</c:v>
                </c:pt>
                <c:pt idx="899">
                  <c:v>910</c:v>
                </c:pt>
                <c:pt idx="900">
                  <c:v>911</c:v>
                </c:pt>
                <c:pt idx="901">
                  <c:v>912</c:v>
                </c:pt>
                <c:pt idx="902">
                  <c:v>913</c:v>
                </c:pt>
                <c:pt idx="903">
                  <c:v>914</c:v>
                </c:pt>
                <c:pt idx="904">
                  <c:v>915</c:v>
                </c:pt>
                <c:pt idx="905">
                  <c:v>916</c:v>
                </c:pt>
                <c:pt idx="906">
                  <c:v>917</c:v>
                </c:pt>
                <c:pt idx="907">
                  <c:v>918</c:v>
                </c:pt>
                <c:pt idx="908">
                  <c:v>919</c:v>
                </c:pt>
                <c:pt idx="909">
                  <c:v>920</c:v>
                </c:pt>
                <c:pt idx="910">
                  <c:v>921</c:v>
                </c:pt>
                <c:pt idx="911">
                  <c:v>922</c:v>
                </c:pt>
                <c:pt idx="912">
                  <c:v>923</c:v>
                </c:pt>
                <c:pt idx="913">
                  <c:v>924</c:v>
                </c:pt>
                <c:pt idx="914">
                  <c:v>925</c:v>
                </c:pt>
                <c:pt idx="915">
                  <c:v>926</c:v>
                </c:pt>
                <c:pt idx="916">
                  <c:v>927</c:v>
                </c:pt>
                <c:pt idx="917">
                  <c:v>928</c:v>
                </c:pt>
                <c:pt idx="918">
                  <c:v>929</c:v>
                </c:pt>
                <c:pt idx="919">
                  <c:v>930</c:v>
                </c:pt>
                <c:pt idx="920">
                  <c:v>931</c:v>
                </c:pt>
                <c:pt idx="921">
                  <c:v>932</c:v>
                </c:pt>
                <c:pt idx="922">
                  <c:v>933</c:v>
                </c:pt>
                <c:pt idx="923">
                  <c:v>934</c:v>
                </c:pt>
                <c:pt idx="924">
                  <c:v>935</c:v>
                </c:pt>
                <c:pt idx="925">
                  <c:v>936</c:v>
                </c:pt>
                <c:pt idx="926">
                  <c:v>937</c:v>
                </c:pt>
                <c:pt idx="927">
                  <c:v>938</c:v>
                </c:pt>
                <c:pt idx="928">
                  <c:v>939</c:v>
                </c:pt>
                <c:pt idx="929">
                  <c:v>940</c:v>
                </c:pt>
                <c:pt idx="930">
                  <c:v>941</c:v>
                </c:pt>
                <c:pt idx="931">
                  <c:v>942</c:v>
                </c:pt>
                <c:pt idx="932">
                  <c:v>943</c:v>
                </c:pt>
                <c:pt idx="933">
                  <c:v>944</c:v>
                </c:pt>
                <c:pt idx="934">
                  <c:v>945</c:v>
                </c:pt>
                <c:pt idx="935">
                  <c:v>946</c:v>
                </c:pt>
                <c:pt idx="936">
                  <c:v>947</c:v>
                </c:pt>
                <c:pt idx="937">
                  <c:v>948</c:v>
                </c:pt>
                <c:pt idx="938">
                  <c:v>949</c:v>
                </c:pt>
                <c:pt idx="939">
                  <c:v>950</c:v>
                </c:pt>
                <c:pt idx="940">
                  <c:v>951</c:v>
                </c:pt>
                <c:pt idx="941">
                  <c:v>952</c:v>
                </c:pt>
                <c:pt idx="942">
                  <c:v>953</c:v>
                </c:pt>
                <c:pt idx="943">
                  <c:v>954</c:v>
                </c:pt>
                <c:pt idx="944">
                  <c:v>955</c:v>
                </c:pt>
                <c:pt idx="945">
                  <c:v>956</c:v>
                </c:pt>
                <c:pt idx="946">
                  <c:v>957</c:v>
                </c:pt>
                <c:pt idx="947">
                  <c:v>958</c:v>
                </c:pt>
                <c:pt idx="948">
                  <c:v>959</c:v>
                </c:pt>
                <c:pt idx="949">
                  <c:v>960</c:v>
                </c:pt>
                <c:pt idx="950">
                  <c:v>961</c:v>
                </c:pt>
                <c:pt idx="951">
                  <c:v>962</c:v>
                </c:pt>
                <c:pt idx="952">
                  <c:v>963</c:v>
                </c:pt>
                <c:pt idx="953">
                  <c:v>964</c:v>
                </c:pt>
                <c:pt idx="954">
                  <c:v>965</c:v>
                </c:pt>
                <c:pt idx="955">
                  <c:v>966</c:v>
                </c:pt>
                <c:pt idx="956">
                  <c:v>967</c:v>
                </c:pt>
                <c:pt idx="957">
                  <c:v>968</c:v>
                </c:pt>
                <c:pt idx="958">
                  <c:v>969</c:v>
                </c:pt>
                <c:pt idx="959">
                  <c:v>970</c:v>
                </c:pt>
                <c:pt idx="960">
                  <c:v>971</c:v>
                </c:pt>
                <c:pt idx="961">
                  <c:v>972</c:v>
                </c:pt>
                <c:pt idx="962">
                  <c:v>973</c:v>
                </c:pt>
                <c:pt idx="963">
                  <c:v>974</c:v>
                </c:pt>
                <c:pt idx="964">
                  <c:v>975</c:v>
                </c:pt>
                <c:pt idx="965">
                  <c:v>976</c:v>
                </c:pt>
                <c:pt idx="966">
                  <c:v>977</c:v>
                </c:pt>
                <c:pt idx="967">
                  <c:v>978</c:v>
                </c:pt>
                <c:pt idx="968">
                  <c:v>979</c:v>
                </c:pt>
                <c:pt idx="969">
                  <c:v>980</c:v>
                </c:pt>
                <c:pt idx="970">
                  <c:v>981</c:v>
                </c:pt>
                <c:pt idx="971">
                  <c:v>982</c:v>
                </c:pt>
                <c:pt idx="972">
                  <c:v>983</c:v>
                </c:pt>
                <c:pt idx="973">
                  <c:v>984</c:v>
                </c:pt>
                <c:pt idx="974">
                  <c:v>985</c:v>
                </c:pt>
                <c:pt idx="975">
                  <c:v>986</c:v>
                </c:pt>
                <c:pt idx="976">
                  <c:v>987</c:v>
                </c:pt>
                <c:pt idx="977">
                  <c:v>988</c:v>
                </c:pt>
                <c:pt idx="978">
                  <c:v>989</c:v>
                </c:pt>
                <c:pt idx="979">
                  <c:v>990</c:v>
                </c:pt>
                <c:pt idx="980">
                  <c:v>991</c:v>
                </c:pt>
                <c:pt idx="981">
                  <c:v>992</c:v>
                </c:pt>
                <c:pt idx="982">
                  <c:v>993</c:v>
                </c:pt>
                <c:pt idx="983">
                  <c:v>994</c:v>
                </c:pt>
                <c:pt idx="984">
                  <c:v>995</c:v>
                </c:pt>
                <c:pt idx="985">
                  <c:v>996</c:v>
                </c:pt>
                <c:pt idx="986">
                  <c:v>997</c:v>
                </c:pt>
                <c:pt idx="987">
                  <c:v>998</c:v>
                </c:pt>
                <c:pt idx="988">
                  <c:v>999</c:v>
                </c:pt>
                <c:pt idx="989">
                  <c:v>1000</c:v>
                </c:pt>
                <c:pt idx="990">
                  <c:v>1001</c:v>
                </c:pt>
                <c:pt idx="991">
                  <c:v>1002</c:v>
                </c:pt>
                <c:pt idx="992">
                  <c:v>1003</c:v>
                </c:pt>
                <c:pt idx="993">
                  <c:v>1004</c:v>
                </c:pt>
                <c:pt idx="994">
                  <c:v>1005</c:v>
                </c:pt>
                <c:pt idx="995">
                  <c:v>1006</c:v>
                </c:pt>
                <c:pt idx="996">
                  <c:v>1007</c:v>
                </c:pt>
                <c:pt idx="997">
                  <c:v>1008</c:v>
                </c:pt>
                <c:pt idx="998">
                  <c:v>1009</c:v>
                </c:pt>
                <c:pt idx="999">
                  <c:v>1010</c:v>
                </c:pt>
                <c:pt idx="1000">
                  <c:v>1011</c:v>
                </c:pt>
                <c:pt idx="1001">
                  <c:v>1012</c:v>
                </c:pt>
                <c:pt idx="1002">
                  <c:v>1013</c:v>
                </c:pt>
                <c:pt idx="1003">
                  <c:v>1014</c:v>
                </c:pt>
                <c:pt idx="1004">
                  <c:v>1015</c:v>
                </c:pt>
                <c:pt idx="1005">
                  <c:v>1016</c:v>
                </c:pt>
                <c:pt idx="1006">
                  <c:v>1017</c:v>
                </c:pt>
                <c:pt idx="1007">
                  <c:v>1018</c:v>
                </c:pt>
                <c:pt idx="1008">
                  <c:v>1019</c:v>
                </c:pt>
                <c:pt idx="1009">
                  <c:v>1020</c:v>
                </c:pt>
                <c:pt idx="1010">
                  <c:v>1021</c:v>
                </c:pt>
                <c:pt idx="1011">
                  <c:v>1022</c:v>
                </c:pt>
                <c:pt idx="1012">
                  <c:v>1023</c:v>
                </c:pt>
                <c:pt idx="1013">
                  <c:v>1024</c:v>
                </c:pt>
                <c:pt idx="1014">
                  <c:v>1025</c:v>
                </c:pt>
                <c:pt idx="1015">
                  <c:v>1026</c:v>
                </c:pt>
                <c:pt idx="1016">
                  <c:v>1027</c:v>
                </c:pt>
                <c:pt idx="1017">
                  <c:v>1028</c:v>
                </c:pt>
                <c:pt idx="1018">
                  <c:v>1029</c:v>
                </c:pt>
                <c:pt idx="1019">
                  <c:v>1030</c:v>
                </c:pt>
                <c:pt idx="1020">
                  <c:v>1031</c:v>
                </c:pt>
                <c:pt idx="1021">
                  <c:v>1032</c:v>
                </c:pt>
                <c:pt idx="1022">
                  <c:v>1033</c:v>
                </c:pt>
                <c:pt idx="1023">
                  <c:v>1034</c:v>
                </c:pt>
                <c:pt idx="1024">
                  <c:v>1035</c:v>
                </c:pt>
                <c:pt idx="1025">
                  <c:v>1036</c:v>
                </c:pt>
                <c:pt idx="1026">
                  <c:v>1037</c:v>
                </c:pt>
                <c:pt idx="1027">
                  <c:v>1038</c:v>
                </c:pt>
                <c:pt idx="1028">
                  <c:v>1039</c:v>
                </c:pt>
                <c:pt idx="1029">
                  <c:v>1040</c:v>
                </c:pt>
                <c:pt idx="1030">
                  <c:v>1041</c:v>
                </c:pt>
                <c:pt idx="1031">
                  <c:v>1042</c:v>
                </c:pt>
                <c:pt idx="1032">
                  <c:v>1043</c:v>
                </c:pt>
                <c:pt idx="1033">
                  <c:v>1044</c:v>
                </c:pt>
                <c:pt idx="1034">
                  <c:v>1045</c:v>
                </c:pt>
                <c:pt idx="1035">
                  <c:v>1046</c:v>
                </c:pt>
                <c:pt idx="1036">
                  <c:v>1047</c:v>
                </c:pt>
                <c:pt idx="1037">
                  <c:v>1048</c:v>
                </c:pt>
                <c:pt idx="1038">
                  <c:v>1049</c:v>
                </c:pt>
                <c:pt idx="1039">
                  <c:v>1050</c:v>
                </c:pt>
                <c:pt idx="1040">
                  <c:v>1051</c:v>
                </c:pt>
                <c:pt idx="1041">
                  <c:v>1052</c:v>
                </c:pt>
                <c:pt idx="1042">
                  <c:v>1053</c:v>
                </c:pt>
                <c:pt idx="1043">
                  <c:v>1054</c:v>
                </c:pt>
                <c:pt idx="1044">
                  <c:v>1055</c:v>
                </c:pt>
                <c:pt idx="1045">
                  <c:v>1056</c:v>
                </c:pt>
                <c:pt idx="1046">
                  <c:v>1057</c:v>
                </c:pt>
                <c:pt idx="1047">
                  <c:v>1058</c:v>
                </c:pt>
                <c:pt idx="1048">
                  <c:v>1059</c:v>
                </c:pt>
                <c:pt idx="1049">
                  <c:v>1060</c:v>
                </c:pt>
                <c:pt idx="1050">
                  <c:v>1061</c:v>
                </c:pt>
                <c:pt idx="1051">
                  <c:v>1062</c:v>
                </c:pt>
                <c:pt idx="1052">
                  <c:v>1063</c:v>
                </c:pt>
                <c:pt idx="1053">
                  <c:v>1064</c:v>
                </c:pt>
                <c:pt idx="1054">
                  <c:v>1065</c:v>
                </c:pt>
                <c:pt idx="1055">
                  <c:v>1066</c:v>
                </c:pt>
                <c:pt idx="1056">
                  <c:v>1067</c:v>
                </c:pt>
                <c:pt idx="1057">
                  <c:v>1068</c:v>
                </c:pt>
                <c:pt idx="1058">
                  <c:v>1069</c:v>
                </c:pt>
                <c:pt idx="1059">
                  <c:v>1070</c:v>
                </c:pt>
                <c:pt idx="1060">
                  <c:v>1071</c:v>
                </c:pt>
                <c:pt idx="1061">
                  <c:v>1072</c:v>
                </c:pt>
                <c:pt idx="1062">
                  <c:v>1073</c:v>
                </c:pt>
                <c:pt idx="1063">
                  <c:v>1074</c:v>
                </c:pt>
                <c:pt idx="1064">
                  <c:v>1075</c:v>
                </c:pt>
                <c:pt idx="1065">
                  <c:v>1076</c:v>
                </c:pt>
                <c:pt idx="1066">
                  <c:v>1077</c:v>
                </c:pt>
                <c:pt idx="1067">
                  <c:v>1078</c:v>
                </c:pt>
                <c:pt idx="1068">
                  <c:v>1079</c:v>
                </c:pt>
                <c:pt idx="1069">
                  <c:v>1080</c:v>
                </c:pt>
                <c:pt idx="1070">
                  <c:v>1081</c:v>
                </c:pt>
                <c:pt idx="1071">
                  <c:v>1082</c:v>
                </c:pt>
                <c:pt idx="1072">
                  <c:v>1083</c:v>
                </c:pt>
                <c:pt idx="1073">
                  <c:v>1084</c:v>
                </c:pt>
                <c:pt idx="1074">
                  <c:v>1085</c:v>
                </c:pt>
                <c:pt idx="1075">
                  <c:v>1086</c:v>
                </c:pt>
                <c:pt idx="1076">
                  <c:v>1087</c:v>
                </c:pt>
                <c:pt idx="1077">
                  <c:v>1088</c:v>
                </c:pt>
                <c:pt idx="1078">
                  <c:v>1089</c:v>
                </c:pt>
                <c:pt idx="1079">
                  <c:v>1090</c:v>
                </c:pt>
                <c:pt idx="1080">
                  <c:v>1091</c:v>
                </c:pt>
                <c:pt idx="1081">
                  <c:v>1092</c:v>
                </c:pt>
                <c:pt idx="1082">
                  <c:v>1093</c:v>
                </c:pt>
                <c:pt idx="1083">
                  <c:v>1094</c:v>
                </c:pt>
                <c:pt idx="1084">
                  <c:v>1095</c:v>
                </c:pt>
                <c:pt idx="1085">
                  <c:v>1096</c:v>
                </c:pt>
                <c:pt idx="1086">
                  <c:v>1097</c:v>
                </c:pt>
                <c:pt idx="1087">
                  <c:v>1098</c:v>
                </c:pt>
                <c:pt idx="1088">
                  <c:v>1099</c:v>
                </c:pt>
                <c:pt idx="1089">
                  <c:v>1100</c:v>
                </c:pt>
                <c:pt idx="1090">
                  <c:v>1101</c:v>
                </c:pt>
                <c:pt idx="1091">
                  <c:v>1102</c:v>
                </c:pt>
                <c:pt idx="1092">
                  <c:v>1103</c:v>
                </c:pt>
                <c:pt idx="1093">
                  <c:v>1104</c:v>
                </c:pt>
                <c:pt idx="1094">
                  <c:v>1105</c:v>
                </c:pt>
                <c:pt idx="1095">
                  <c:v>1106</c:v>
                </c:pt>
                <c:pt idx="1096">
                  <c:v>1107</c:v>
                </c:pt>
                <c:pt idx="1097">
                  <c:v>1108</c:v>
                </c:pt>
                <c:pt idx="1098">
                  <c:v>1109</c:v>
                </c:pt>
                <c:pt idx="1099">
                  <c:v>1110</c:v>
                </c:pt>
                <c:pt idx="1100">
                  <c:v>1111</c:v>
                </c:pt>
                <c:pt idx="1101">
                  <c:v>1112</c:v>
                </c:pt>
                <c:pt idx="1102">
                  <c:v>1113</c:v>
                </c:pt>
                <c:pt idx="1103">
                  <c:v>1114</c:v>
                </c:pt>
                <c:pt idx="1104">
                  <c:v>1115</c:v>
                </c:pt>
                <c:pt idx="1105">
                  <c:v>1116</c:v>
                </c:pt>
                <c:pt idx="1106">
                  <c:v>1117</c:v>
                </c:pt>
                <c:pt idx="1107">
                  <c:v>1118</c:v>
                </c:pt>
                <c:pt idx="1108">
                  <c:v>1119</c:v>
                </c:pt>
                <c:pt idx="1109">
                  <c:v>1120</c:v>
                </c:pt>
                <c:pt idx="1110">
                  <c:v>1121</c:v>
                </c:pt>
                <c:pt idx="1111">
                  <c:v>1122</c:v>
                </c:pt>
                <c:pt idx="1112">
                  <c:v>1123</c:v>
                </c:pt>
                <c:pt idx="1113">
                  <c:v>1124</c:v>
                </c:pt>
                <c:pt idx="1114">
                  <c:v>1125</c:v>
                </c:pt>
                <c:pt idx="1115">
                  <c:v>1126</c:v>
                </c:pt>
                <c:pt idx="1116">
                  <c:v>1127</c:v>
                </c:pt>
                <c:pt idx="1117">
                  <c:v>1128</c:v>
                </c:pt>
                <c:pt idx="1118">
                  <c:v>1129</c:v>
                </c:pt>
                <c:pt idx="1119">
                  <c:v>1130</c:v>
                </c:pt>
                <c:pt idx="1120">
                  <c:v>1131</c:v>
                </c:pt>
                <c:pt idx="1121">
                  <c:v>1132</c:v>
                </c:pt>
                <c:pt idx="1122">
                  <c:v>1133</c:v>
                </c:pt>
                <c:pt idx="1123">
                  <c:v>1134</c:v>
                </c:pt>
                <c:pt idx="1124">
                  <c:v>1135</c:v>
                </c:pt>
                <c:pt idx="1125">
                  <c:v>1136</c:v>
                </c:pt>
                <c:pt idx="1126">
                  <c:v>1137</c:v>
                </c:pt>
                <c:pt idx="1127">
                  <c:v>1138</c:v>
                </c:pt>
                <c:pt idx="1128">
                  <c:v>1139</c:v>
                </c:pt>
                <c:pt idx="1129">
                  <c:v>1140</c:v>
                </c:pt>
                <c:pt idx="1130">
                  <c:v>1141</c:v>
                </c:pt>
                <c:pt idx="1131">
                  <c:v>1142</c:v>
                </c:pt>
                <c:pt idx="1132">
                  <c:v>1143</c:v>
                </c:pt>
                <c:pt idx="1133">
                  <c:v>1144</c:v>
                </c:pt>
                <c:pt idx="1134">
                  <c:v>1145</c:v>
                </c:pt>
                <c:pt idx="1135">
                  <c:v>1146</c:v>
                </c:pt>
                <c:pt idx="1136">
                  <c:v>1147</c:v>
                </c:pt>
                <c:pt idx="1137">
                  <c:v>1148</c:v>
                </c:pt>
                <c:pt idx="1138">
                  <c:v>1149</c:v>
                </c:pt>
                <c:pt idx="1139">
                  <c:v>1150</c:v>
                </c:pt>
                <c:pt idx="1140">
                  <c:v>1151</c:v>
                </c:pt>
                <c:pt idx="1141">
                  <c:v>1152</c:v>
                </c:pt>
                <c:pt idx="1142">
                  <c:v>1153</c:v>
                </c:pt>
                <c:pt idx="1143">
                  <c:v>1154</c:v>
                </c:pt>
                <c:pt idx="1144">
                  <c:v>1155</c:v>
                </c:pt>
                <c:pt idx="1145">
                  <c:v>1156</c:v>
                </c:pt>
                <c:pt idx="1146">
                  <c:v>1157</c:v>
                </c:pt>
                <c:pt idx="1147">
                  <c:v>1158</c:v>
                </c:pt>
                <c:pt idx="1148">
                  <c:v>1159</c:v>
                </c:pt>
                <c:pt idx="1149">
                  <c:v>1160</c:v>
                </c:pt>
                <c:pt idx="1150">
                  <c:v>1161</c:v>
                </c:pt>
                <c:pt idx="1151">
                  <c:v>1162</c:v>
                </c:pt>
                <c:pt idx="1152">
                  <c:v>1163</c:v>
                </c:pt>
                <c:pt idx="1153">
                  <c:v>1164</c:v>
                </c:pt>
                <c:pt idx="1154">
                  <c:v>1165</c:v>
                </c:pt>
                <c:pt idx="1155">
                  <c:v>1166</c:v>
                </c:pt>
                <c:pt idx="1156">
                  <c:v>1167</c:v>
                </c:pt>
                <c:pt idx="1157">
                  <c:v>1168</c:v>
                </c:pt>
                <c:pt idx="1158">
                  <c:v>1169</c:v>
                </c:pt>
                <c:pt idx="1159">
                  <c:v>1170</c:v>
                </c:pt>
                <c:pt idx="1160">
                  <c:v>1171</c:v>
                </c:pt>
                <c:pt idx="1161">
                  <c:v>1172</c:v>
                </c:pt>
                <c:pt idx="1162">
                  <c:v>1173</c:v>
                </c:pt>
                <c:pt idx="1163">
                  <c:v>1174</c:v>
                </c:pt>
                <c:pt idx="1164">
                  <c:v>1175</c:v>
                </c:pt>
                <c:pt idx="1165">
                  <c:v>1176</c:v>
                </c:pt>
                <c:pt idx="1166">
                  <c:v>1177</c:v>
                </c:pt>
                <c:pt idx="1167">
                  <c:v>1178</c:v>
                </c:pt>
                <c:pt idx="1168">
                  <c:v>1179</c:v>
                </c:pt>
                <c:pt idx="1169">
                  <c:v>1180</c:v>
                </c:pt>
                <c:pt idx="1170">
                  <c:v>1181</c:v>
                </c:pt>
                <c:pt idx="1171">
                  <c:v>1182</c:v>
                </c:pt>
                <c:pt idx="1172">
                  <c:v>1183</c:v>
                </c:pt>
                <c:pt idx="1173">
                  <c:v>1184</c:v>
                </c:pt>
                <c:pt idx="1174">
                  <c:v>1185</c:v>
                </c:pt>
                <c:pt idx="1175">
                  <c:v>1186</c:v>
                </c:pt>
                <c:pt idx="1176">
                  <c:v>1187</c:v>
                </c:pt>
                <c:pt idx="1177">
                  <c:v>1188</c:v>
                </c:pt>
                <c:pt idx="1178">
                  <c:v>1189</c:v>
                </c:pt>
                <c:pt idx="1179">
                  <c:v>1190</c:v>
                </c:pt>
                <c:pt idx="1180">
                  <c:v>1191</c:v>
                </c:pt>
                <c:pt idx="1181">
                  <c:v>1192</c:v>
                </c:pt>
                <c:pt idx="1182">
                  <c:v>1193</c:v>
                </c:pt>
                <c:pt idx="1183">
                  <c:v>1194</c:v>
                </c:pt>
                <c:pt idx="1184">
                  <c:v>1195</c:v>
                </c:pt>
                <c:pt idx="1185">
                  <c:v>1196</c:v>
                </c:pt>
                <c:pt idx="1186">
                  <c:v>1197</c:v>
                </c:pt>
                <c:pt idx="1187">
                  <c:v>1198</c:v>
                </c:pt>
                <c:pt idx="1188">
                  <c:v>1199</c:v>
                </c:pt>
                <c:pt idx="1189">
                  <c:v>1200</c:v>
                </c:pt>
                <c:pt idx="1190">
                  <c:v>1201</c:v>
                </c:pt>
                <c:pt idx="1191">
                  <c:v>1202</c:v>
                </c:pt>
                <c:pt idx="1192">
                  <c:v>1203</c:v>
                </c:pt>
                <c:pt idx="1193">
                  <c:v>1204</c:v>
                </c:pt>
                <c:pt idx="1194">
                  <c:v>1205</c:v>
                </c:pt>
                <c:pt idx="1195">
                  <c:v>1206</c:v>
                </c:pt>
                <c:pt idx="1196">
                  <c:v>1207</c:v>
                </c:pt>
                <c:pt idx="1197">
                  <c:v>1208</c:v>
                </c:pt>
                <c:pt idx="1198">
                  <c:v>1209</c:v>
                </c:pt>
                <c:pt idx="1199">
                  <c:v>1210</c:v>
                </c:pt>
                <c:pt idx="1200">
                  <c:v>1211</c:v>
                </c:pt>
                <c:pt idx="1201">
                  <c:v>1212</c:v>
                </c:pt>
                <c:pt idx="1202">
                  <c:v>1213</c:v>
                </c:pt>
                <c:pt idx="1203">
                  <c:v>1214</c:v>
                </c:pt>
                <c:pt idx="1204">
                  <c:v>1215</c:v>
                </c:pt>
                <c:pt idx="1205">
                  <c:v>1216</c:v>
                </c:pt>
                <c:pt idx="1206">
                  <c:v>1217</c:v>
                </c:pt>
                <c:pt idx="1207">
                  <c:v>1218</c:v>
                </c:pt>
                <c:pt idx="1208">
                  <c:v>1219</c:v>
                </c:pt>
                <c:pt idx="1209">
                  <c:v>1220</c:v>
                </c:pt>
                <c:pt idx="1210">
                  <c:v>1221</c:v>
                </c:pt>
                <c:pt idx="1211">
                  <c:v>1222</c:v>
                </c:pt>
                <c:pt idx="1212">
                  <c:v>1223</c:v>
                </c:pt>
                <c:pt idx="1213">
                  <c:v>1224</c:v>
                </c:pt>
                <c:pt idx="1214">
                  <c:v>1225</c:v>
                </c:pt>
                <c:pt idx="1215">
                  <c:v>1226</c:v>
                </c:pt>
                <c:pt idx="1216">
                  <c:v>1227</c:v>
                </c:pt>
                <c:pt idx="1217">
                  <c:v>1228</c:v>
                </c:pt>
                <c:pt idx="1218">
                  <c:v>1229</c:v>
                </c:pt>
                <c:pt idx="1219">
                  <c:v>1230</c:v>
                </c:pt>
                <c:pt idx="1220">
                  <c:v>1231</c:v>
                </c:pt>
                <c:pt idx="1221">
                  <c:v>1232</c:v>
                </c:pt>
                <c:pt idx="1222">
                  <c:v>1233</c:v>
                </c:pt>
                <c:pt idx="1223">
                  <c:v>1234</c:v>
                </c:pt>
                <c:pt idx="1224">
                  <c:v>1235</c:v>
                </c:pt>
                <c:pt idx="1225">
                  <c:v>1236</c:v>
                </c:pt>
                <c:pt idx="1226">
                  <c:v>1237</c:v>
                </c:pt>
                <c:pt idx="1227">
                  <c:v>1238</c:v>
                </c:pt>
                <c:pt idx="1228">
                  <c:v>1239</c:v>
                </c:pt>
                <c:pt idx="1229">
                  <c:v>1240</c:v>
                </c:pt>
                <c:pt idx="1230">
                  <c:v>1241</c:v>
                </c:pt>
                <c:pt idx="1231">
                  <c:v>1242</c:v>
                </c:pt>
                <c:pt idx="1232">
                  <c:v>1243</c:v>
                </c:pt>
                <c:pt idx="1233">
                  <c:v>1244</c:v>
                </c:pt>
                <c:pt idx="1234">
                  <c:v>1245</c:v>
                </c:pt>
                <c:pt idx="1235">
                  <c:v>1246</c:v>
                </c:pt>
                <c:pt idx="1236">
                  <c:v>1247</c:v>
                </c:pt>
                <c:pt idx="1237">
                  <c:v>1248</c:v>
                </c:pt>
                <c:pt idx="1238">
                  <c:v>1249</c:v>
                </c:pt>
                <c:pt idx="1239">
                  <c:v>1250</c:v>
                </c:pt>
                <c:pt idx="1240">
                  <c:v>1251</c:v>
                </c:pt>
                <c:pt idx="1241">
                  <c:v>1252</c:v>
                </c:pt>
                <c:pt idx="1242">
                  <c:v>1253</c:v>
                </c:pt>
                <c:pt idx="1243">
                  <c:v>1254</c:v>
                </c:pt>
                <c:pt idx="1244">
                  <c:v>1255</c:v>
                </c:pt>
                <c:pt idx="1245">
                  <c:v>1256</c:v>
                </c:pt>
                <c:pt idx="1246">
                  <c:v>1257</c:v>
                </c:pt>
                <c:pt idx="1247">
                  <c:v>1258</c:v>
                </c:pt>
                <c:pt idx="1248">
                  <c:v>1259</c:v>
                </c:pt>
                <c:pt idx="1249">
                  <c:v>1260</c:v>
                </c:pt>
                <c:pt idx="1250">
                  <c:v>1261</c:v>
                </c:pt>
                <c:pt idx="1251">
                  <c:v>1262</c:v>
                </c:pt>
                <c:pt idx="1252">
                  <c:v>1263</c:v>
                </c:pt>
                <c:pt idx="1253">
                  <c:v>1264</c:v>
                </c:pt>
                <c:pt idx="1254">
                  <c:v>1265</c:v>
                </c:pt>
                <c:pt idx="1255">
                  <c:v>1266</c:v>
                </c:pt>
                <c:pt idx="1256">
                  <c:v>1267</c:v>
                </c:pt>
                <c:pt idx="1257">
                  <c:v>1268</c:v>
                </c:pt>
                <c:pt idx="1258">
                  <c:v>1269</c:v>
                </c:pt>
                <c:pt idx="1259">
                  <c:v>1270</c:v>
                </c:pt>
                <c:pt idx="1260">
                  <c:v>1271</c:v>
                </c:pt>
                <c:pt idx="1261">
                  <c:v>1272</c:v>
                </c:pt>
                <c:pt idx="1262">
                  <c:v>1273</c:v>
                </c:pt>
                <c:pt idx="1263">
                  <c:v>1274</c:v>
                </c:pt>
                <c:pt idx="1264">
                  <c:v>1275</c:v>
                </c:pt>
                <c:pt idx="1265">
                  <c:v>1276</c:v>
                </c:pt>
                <c:pt idx="1266">
                  <c:v>1277</c:v>
                </c:pt>
                <c:pt idx="1267">
                  <c:v>1278</c:v>
                </c:pt>
                <c:pt idx="1268">
                  <c:v>1279</c:v>
                </c:pt>
                <c:pt idx="1269">
                  <c:v>1280</c:v>
                </c:pt>
                <c:pt idx="1270">
                  <c:v>1281</c:v>
                </c:pt>
                <c:pt idx="1271">
                  <c:v>1282</c:v>
                </c:pt>
                <c:pt idx="1272">
                  <c:v>1283</c:v>
                </c:pt>
                <c:pt idx="1273">
                  <c:v>1284</c:v>
                </c:pt>
                <c:pt idx="1274">
                  <c:v>1285</c:v>
                </c:pt>
                <c:pt idx="1275">
                  <c:v>1286</c:v>
                </c:pt>
                <c:pt idx="1276">
                  <c:v>1287</c:v>
                </c:pt>
                <c:pt idx="1277">
                  <c:v>1288</c:v>
                </c:pt>
                <c:pt idx="1278">
                  <c:v>1289</c:v>
                </c:pt>
                <c:pt idx="1279">
                  <c:v>1290</c:v>
                </c:pt>
                <c:pt idx="1280">
                  <c:v>1291</c:v>
                </c:pt>
                <c:pt idx="1281">
                  <c:v>1292</c:v>
                </c:pt>
                <c:pt idx="1282">
                  <c:v>1293</c:v>
                </c:pt>
                <c:pt idx="1283">
                  <c:v>1294</c:v>
                </c:pt>
                <c:pt idx="1284">
                  <c:v>1295</c:v>
                </c:pt>
                <c:pt idx="1285">
                  <c:v>1296</c:v>
                </c:pt>
                <c:pt idx="1286">
                  <c:v>1297</c:v>
                </c:pt>
                <c:pt idx="1287">
                  <c:v>1298</c:v>
                </c:pt>
                <c:pt idx="1288">
                  <c:v>1299</c:v>
                </c:pt>
                <c:pt idx="1289">
                  <c:v>1300</c:v>
                </c:pt>
                <c:pt idx="1290">
                  <c:v>1301</c:v>
                </c:pt>
                <c:pt idx="1291">
                  <c:v>1302</c:v>
                </c:pt>
                <c:pt idx="1292">
                  <c:v>1303</c:v>
                </c:pt>
                <c:pt idx="1293">
                  <c:v>1304</c:v>
                </c:pt>
                <c:pt idx="1294">
                  <c:v>1305</c:v>
                </c:pt>
                <c:pt idx="1295">
                  <c:v>1306</c:v>
                </c:pt>
                <c:pt idx="1296">
                  <c:v>1307</c:v>
                </c:pt>
                <c:pt idx="1297">
                  <c:v>1308</c:v>
                </c:pt>
                <c:pt idx="1298">
                  <c:v>1309</c:v>
                </c:pt>
                <c:pt idx="1299">
                  <c:v>1310</c:v>
                </c:pt>
                <c:pt idx="1300">
                  <c:v>1311</c:v>
                </c:pt>
                <c:pt idx="1301">
                  <c:v>1312</c:v>
                </c:pt>
                <c:pt idx="1302">
                  <c:v>1313</c:v>
                </c:pt>
                <c:pt idx="1303">
                  <c:v>1314</c:v>
                </c:pt>
                <c:pt idx="1304">
                  <c:v>1315</c:v>
                </c:pt>
                <c:pt idx="1305">
                  <c:v>1316</c:v>
                </c:pt>
                <c:pt idx="1306">
                  <c:v>1317</c:v>
                </c:pt>
                <c:pt idx="1307">
                  <c:v>1318</c:v>
                </c:pt>
                <c:pt idx="1308">
                  <c:v>1319</c:v>
                </c:pt>
                <c:pt idx="1309">
                  <c:v>1320</c:v>
                </c:pt>
                <c:pt idx="1310">
                  <c:v>1321</c:v>
                </c:pt>
                <c:pt idx="1311">
                  <c:v>1322</c:v>
                </c:pt>
                <c:pt idx="1312">
                  <c:v>1323</c:v>
                </c:pt>
                <c:pt idx="1313">
                  <c:v>1324</c:v>
                </c:pt>
                <c:pt idx="1314">
                  <c:v>1325</c:v>
                </c:pt>
                <c:pt idx="1315">
                  <c:v>1326</c:v>
                </c:pt>
                <c:pt idx="1316">
                  <c:v>1327</c:v>
                </c:pt>
                <c:pt idx="1317">
                  <c:v>1328</c:v>
                </c:pt>
                <c:pt idx="1318">
                  <c:v>1329</c:v>
                </c:pt>
                <c:pt idx="1319">
                  <c:v>1330</c:v>
                </c:pt>
                <c:pt idx="1320">
                  <c:v>1331</c:v>
                </c:pt>
                <c:pt idx="1321">
                  <c:v>1332</c:v>
                </c:pt>
                <c:pt idx="1322">
                  <c:v>1333</c:v>
                </c:pt>
                <c:pt idx="1323">
                  <c:v>1334</c:v>
                </c:pt>
                <c:pt idx="1324">
                  <c:v>1335</c:v>
                </c:pt>
                <c:pt idx="1325">
                  <c:v>1336</c:v>
                </c:pt>
                <c:pt idx="1326">
                  <c:v>1337</c:v>
                </c:pt>
                <c:pt idx="1327">
                  <c:v>1338</c:v>
                </c:pt>
                <c:pt idx="1328">
                  <c:v>1339</c:v>
                </c:pt>
                <c:pt idx="1329">
                  <c:v>1340</c:v>
                </c:pt>
                <c:pt idx="1330">
                  <c:v>1341</c:v>
                </c:pt>
                <c:pt idx="1331">
                  <c:v>1342</c:v>
                </c:pt>
                <c:pt idx="1332">
                  <c:v>1343</c:v>
                </c:pt>
                <c:pt idx="1333">
                  <c:v>1344</c:v>
                </c:pt>
                <c:pt idx="1334">
                  <c:v>1345</c:v>
                </c:pt>
                <c:pt idx="1335">
                  <c:v>1346</c:v>
                </c:pt>
                <c:pt idx="1336">
                  <c:v>1347</c:v>
                </c:pt>
                <c:pt idx="1337">
                  <c:v>1348</c:v>
                </c:pt>
                <c:pt idx="1338">
                  <c:v>1349</c:v>
                </c:pt>
                <c:pt idx="1339">
                  <c:v>1350</c:v>
                </c:pt>
                <c:pt idx="1340">
                  <c:v>1351</c:v>
                </c:pt>
                <c:pt idx="1341">
                  <c:v>1352</c:v>
                </c:pt>
                <c:pt idx="1342">
                  <c:v>1353</c:v>
                </c:pt>
                <c:pt idx="1343">
                  <c:v>1354</c:v>
                </c:pt>
                <c:pt idx="1344">
                  <c:v>1355</c:v>
                </c:pt>
                <c:pt idx="1345">
                  <c:v>1356</c:v>
                </c:pt>
                <c:pt idx="1346">
                  <c:v>1357</c:v>
                </c:pt>
                <c:pt idx="1347">
                  <c:v>1358</c:v>
                </c:pt>
                <c:pt idx="1348">
                  <c:v>1359</c:v>
                </c:pt>
                <c:pt idx="1349">
                  <c:v>1360</c:v>
                </c:pt>
                <c:pt idx="1350">
                  <c:v>1361</c:v>
                </c:pt>
                <c:pt idx="1351">
                  <c:v>1362</c:v>
                </c:pt>
                <c:pt idx="1352">
                  <c:v>1363</c:v>
                </c:pt>
                <c:pt idx="1353">
                  <c:v>1364</c:v>
                </c:pt>
                <c:pt idx="1354">
                  <c:v>1365</c:v>
                </c:pt>
                <c:pt idx="1355">
                  <c:v>1366</c:v>
                </c:pt>
                <c:pt idx="1356">
                  <c:v>1367</c:v>
                </c:pt>
                <c:pt idx="1357">
                  <c:v>1368</c:v>
                </c:pt>
                <c:pt idx="1358">
                  <c:v>1369</c:v>
                </c:pt>
                <c:pt idx="1359">
                  <c:v>1370</c:v>
                </c:pt>
                <c:pt idx="1360">
                  <c:v>1371</c:v>
                </c:pt>
                <c:pt idx="1361">
                  <c:v>1372</c:v>
                </c:pt>
                <c:pt idx="1362">
                  <c:v>1373</c:v>
                </c:pt>
                <c:pt idx="1363">
                  <c:v>1374</c:v>
                </c:pt>
                <c:pt idx="1364">
                  <c:v>1375</c:v>
                </c:pt>
                <c:pt idx="1365">
                  <c:v>1376</c:v>
                </c:pt>
                <c:pt idx="1366">
                  <c:v>1377</c:v>
                </c:pt>
                <c:pt idx="1367">
                  <c:v>1378</c:v>
                </c:pt>
                <c:pt idx="1368">
                  <c:v>1379</c:v>
                </c:pt>
                <c:pt idx="1369">
                  <c:v>1380</c:v>
                </c:pt>
                <c:pt idx="1370">
                  <c:v>1381</c:v>
                </c:pt>
                <c:pt idx="1371">
                  <c:v>1382</c:v>
                </c:pt>
                <c:pt idx="1372">
                  <c:v>1383</c:v>
                </c:pt>
                <c:pt idx="1373">
                  <c:v>1384</c:v>
                </c:pt>
                <c:pt idx="1374">
                  <c:v>1385</c:v>
                </c:pt>
                <c:pt idx="1375">
                  <c:v>1386</c:v>
                </c:pt>
                <c:pt idx="1376">
                  <c:v>1387</c:v>
                </c:pt>
                <c:pt idx="1377">
                  <c:v>1388</c:v>
                </c:pt>
                <c:pt idx="1378">
                  <c:v>1389</c:v>
                </c:pt>
                <c:pt idx="1379">
                  <c:v>1390</c:v>
                </c:pt>
                <c:pt idx="1380">
                  <c:v>1391</c:v>
                </c:pt>
                <c:pt idx="1381">
                  <c:v>1392</c:v>
                </c:pt>
                <c:pt idx="1382">
                  <c:v>1393</c:v>
                </c:pt>
                <c:pt idx="1383">
                  <c:v>1394</c:v>
                </c:pt>
                <c:pt idx="1384">
                  <c:v>1395</c:v>
                </c:pt>
                <c:pt idx="1385">
                  <c:v>1396</c:v>
                </c:pt>
                <c:pt idx="1386">
                  <c:v>1397</c:v>
                </c:pt>
                <c:pt idx="1387">
                  <c:v>1398</c:v>
                </c:pt>
                <c:pt idx="1388">
                  <c:v>1399</c:v>
                </c:pt>
                <c:pt idx="1389">
                  <c:v>1400</c:v>
                </c:pt>
                <c:pt idx="1390">
                  <c:v>1401</c:v>
                </c:pt>
                <c:pt idx="1391">
                  <c:v>1402</c:v>
                </c:pt>
                <c:pt idx="1392">
                  <c:v>1403</c:v>
                </c:pt>
                <c:pt idx="1393">
                  <c:v>1404</c:v>
                </c:pt>
                <c:pt idx="1394">
                  <c:v>1405</c:v>
                </c:pt>
                <c:pt idx="1395">
                  <c:v>1406</c:v>
                </c:pt>
                <c:pt idx="1396">
                  <c:v>1407</c:v>
                </c:pt>
                <c:pt idx="1397">
                  <c:v>1408</c:v>
                </c:pt>
                <c:pt idx="1398">
                  <c:v>1409</c:v>
                </c:pt>
                <c:pt idx="1399">
                  <c:v>1410</c:v>
                </c:pt>
                <c:pt idx="1400">
                  <c:v>1411</c:v>
                </c:pt>
                <c:pt idx="1401">
                  <c:v>1412</c:v>
                </c:pt>
                <c:pt idx="1402">
                  <c:v>1413</c:v>
                </c:pt>
                <c:pt idx="1403">
                  <c:v>1414</c:v>
                </c:pt>
                <c:pt idx="1404">
                  <c:v>1415</c:v>
                </c:pt>
                <c:pt idx="1405">
                  <c:v>1416</c:v>
                </c:pt>
                <c:pt idx="1406">
                  <c:v>1417</c:v>
                </c:pt>
                <c:pt idx="1407">
                  <c:v>1418</c:v>
                </c:pt>
                <c:pt idx="1408">
                  <c:v>1419</c:v>
                </c:pt>
                <c:pt idx="1409">
                  <c:v>1420</c:v>
                </c:pt>
                <c:pt idx="1410">
                  <c:v>1421</c:v>
                </c:pt>
                <c:pt idx="1411">
                  <c:v>1422</c:v>
                </c:pt>
                <c:pt idx="1412">
                  <c:v>1423</c:v>
                </c:pt>
                <c:pt idx="1413">
                  <c:v>1424</c:v>
                </c:pt>
                <c:pt idx="1414">
                  <c:v>1425</c:v>
                </c:pt>
                <c:pt idx="1415">
                  <c:v>1426</c:v>
                </c:pt>
                <c:pt idx="1416">
                  <c:v>1427</c:v>
                </c:pt>
                <c:pt idx="1417">
                  <c:v>1428</c:v>
                </c:pt>
                <c:pt idx="1418">
                  <c:v>1429</c:v>
                </c:pt>
                <c:pt idx="1419">
                  <c:v>1430</c:v>
                </c:pt>
                <c:pt idx="1420">
                  <c:v>1431</c:v>
                </c:pt>
                <c:pt idx="1421">
                  <c:v>1432</c:v>
                </c:pt>
                <c:pt idx="1422">
                  <c:v>1433</c:v>
                </c:pt>
                <c:pt idx="1423">
                  <c:v>1434</c:v>
                </c:pt>
                <c:pt idx="1424">
                  <c:v>1435</c:v>
                </c:pt>
                <c:pt idx="1425">
                  <c:v>1436</c:v>
                </c:pt>
                <c:pt idx="1426">
                  <c:v>1437</c:v>
                </c:pt>
                <c:pt idx="1427">
                  <c:v>1438</c:v>
                </c:pt>
                <c:pt idx="1428">
                  <c:v>1439</c:v>
                </c:pt>
                <c:pt idx="1429">
                  <c:v>1440</c:v>
                </c:pt>
                <c:pt idx="1430">
                  <c:v>1441</c:v>
                </c:pt>
                <c:pt idx="1431">
                  <c:v>1442</c:v>
                </c:pt>
                <c:pt idx="1432">
                  <c:v>1443</c:v>
                </c:pt>
                <c:pt idx="1433">
                  <c:v>1444</c:v>
                </c:pt>
                <c:pt idx="1434">
                  <c:v>1445</c:v>
                </c:pt>
                <c:pt idx="1435">
                  <c:v>1446</c:v>
                </c:pt>
                <c:pt idx="1436">
                  <c:v>1447</c:v>
                </c:pt>
                <c:pt idx="1437">
                  <c:v>1448</c:v>
                </c:pt>
                <c:pt idx="1438">
                  <c:v>1449</c:v>
                </c:pt>
                <c:pt idx="1439">
                  <c:v>1450</c:v>
                </c:pt>
                <c:pt idx="1440">
                  <c:v>1451</c:v>
                </c:pt>
                <c:pt idx="1441">
                  <c:v>1452</c:v>
                </c:pt>
                <c:pt idx="1442">
                  <c:v>1453</c:v>
                </c:pt>
                <c:pt idx="1443">
                  <c:v>1454</c:v>
                </c:pt>
                <c:pt idx="1444">
                  <c:v>1455</c:v>
                </c:pt>
                <c:pt idx="1445">
                  <c:v>1456</c:v>
                </c:pt>
                <c:pt idx="1446">
                  <c:v>1457</c:v>
                </c:pt>
                <c:pt idx="1447">
                  <c:v>1458</c:v>
                </c:pt>
                <c:pt idx="1448">
                  <c:v>1459</c:v>
                </c:pt>
                <c:pt idx="1449">
                  <c:v>1460</c:v>
                </c:pt>
                <c:pt idx="1450">
                  <c:v>1461</c:v>
                </c:pt>
                <c:pt idx="1451">
                  <c:v>1462</c:v>
                </c:pt>
                <c:pt idx="1452">
                  <c:v>1463</c:v>
                </c:pt>
                <c:pt idx="1453">
                  <c:v>1464</c:v>
                </c:pt>
                <c:pt idx="1454">
                  <c:v>1465</c:v>
                </c:pt>
                <c:pt idx="1455">
                  <c:v>1466</c:v>
                </c:pt>
                <c:pt idx="1456">
                  <c:v>1467</c:v>
                </c:pt>
                <c:pt idx="1457">
                  <c:v>1468</c:v>
                </c:pt>
                <c:pt idx="1458">
                  <c:v>1469</c:v>
                </c:pt>
                <c:pt idx="1459">
                  <c:v>1470</c:v>
                </c:pt>
                <c:pt idx="1460">
                  <c:v>1471</c:v>
                </c:pt>
                <c:pt idx="1461">
                  <c:v>1472</c:v>
                </c:pt>
                <c:pt idx="1462">
                  <c:v>1473</c:v>
                </c:pt>
                <c:pt idx="1463">
                  <c:v>1474</c:v>
                </c:pt>
                <c:pt idx="1464">
                  <c:v>1475</c:v>
                </c:pt>
                <c:pt idx="1465">
                  <c:v>1476</c:v>
                </c:pt>
                <c:pt idx="1466">
                  <c:v>1477</c:v>
                </c:pt>
                <c:pt idx="1467">
                  <c:v>1478</c:v>
                </c:pt>
                <c:pt idx="1468">
                  <c:v>1479</c:v>
                </c:pt>
                <c:pt idx="1469">
                  <c:v>1480</c:v>
                </c:pt>
                <c:pt idx="1470">
                  <c:v>1481</c:v>
                </c:pt>
                <c:pt idx="1471">
                  <c:v>1482</c:v>
                </c:pt>
                <c:pt idx="1472">
                  <c:v>1483</c:v>
                </c:pt>
                <c:pt idx="1473">
                  <c:v>1484</c:v>
                </c:pt>
                <c:pt idx="1474">
                  <c:v>1485</c:v>
                </c:pt>
                <c:pt idx="1475">
                  <c:v>1486</c:v>
                </c:pt>
                <c:pt idx="1476">
                  <c:v>1487</c:v>
                </c:pt>
                <c:pt idx="1477">
                  <c:v>1488</c:v>
                </c:pt>
                <c:pt idx="1478">
                  <c:v>1489</c:v>
                </c:pt>
                <c:pt idx="1479">
                  <c:v>1490</c:v>
                </c:pt>
                <c:pt idx="1480">
                  <c:v>1491</c:v>
                </c:pt>
                <c:pt idx="1481">
                  <c:v>1492</c:v>
                </c:pt>
                <c:pt idx="1482">
                  <c:v>1493</c:v>
                </c:pt>
                <c:pt idx="1483">
                  <c:v>1494</c:v>
                </c:pt>
                <c:pt idx="1484">
                  <c:v>1495</c:v>
                </c:pt>
                <c:pt idx="1485">
                  <c:v>1496</c:v>
                </c:pt>
                <c:pt idx="1486">
                  <c:v>1497</c:v>
                </c:pt>
                <c:pt idx="1487">
                  <c:v>1498</c:v>
                </c:pt>
                <c:pt idx="1488">
                  <c:v>1499</c:v>
                </c:pt>
                <c:pt idx="1489">
                  <c:v>1500</c:v>
                </c:pt>
                <c:pt idx="1490">
                  <c:v>1501</c:v>
                </c:pt>
                <c:pt idx="1491">
                  <c:v>1502</c:v>
                </c:pt>
                <c:pt idx="1492">
                  <c:v>1503</c:v>
                </c:pt>
                <c:pt idx="1493">
                  <c:v>1504</c:v>
                </c:pt>
                <c:pt idx="1494">
                  <c:v>1505</c:v>
                </c:pt>
                <c:pt idx="1495">
                  <c:v>1506</c:v>
                </c:pt>
                <c:pt idx="1496">
                  <c:v>1507</c:v>
                </c:pt>
                <c:pt idx="1497">
                  <c:v>1508</c:v>
                </c:pt>
                <c:pt idx="1498">
                  <c:v>1509</c:v>
                </c:pt>
                <c:pt idx="1499">
                  <c:v>1510</c:v>
                </c:pt>
                <c:pt idx="1500">
                  <c:v>1511</c:v>
                </c:pt>
                <c:pt idx="1501">
                  <c:v>1512</c:v>
                </c:pt>
                <c:pt idx="1502">
                  <c:v>1513</c:v>
                </c:pt>
                <c:pt idx="1503">
                  <c:v>1514</c:v>
                </c:pt>
                <c:pt idx="1504">
                  <c:v>1515</c:v>
                </c:pt>
                <c:pt idx="1505">
                  <c:v>1516</c:v>
                </c:pt>
                <c:pt idx="1506">
                  <c:v>1517</c:v>
                </c:pt>
                <c:pt idx="1507">
                  <c:v>1518</c:v>
                </c:pt>
                <c:pt idx="1508">
                  <c:v>1519</c:v>
                </c:pt>
                <c:pt idx="1509">
                  <c:v>1520</c:v>
                </c:pt>
                <c:pt idx="1510">
                  <c:v>1521</c:v>
                </c:pt>
                <c:pt idx="1511">
                  <c:v>1522</c:v>
                </c:pt>
                <c:pt idx="1512">
                  <c:v>1523</c:v>
                </c:pt>
                <c:pt idx="1513">
                  <c:v>1524</c:v>
                </c:pt>
                <c:pt idx="1514">
                  <c:v>1525</c:v>
                </c:pt>
                <c:pt idx="1515">
                  <c:v>1526</c:v>
                </c:pt>
                <c:pt idx="1516">
                  <c:v>1527</c:v>
                </c:pt>
                <c:pt idx="1517">
                  <c:v>1528</c:v>
                </c:pt>
                <c:pt idx="1518">
                  <c:v>1529</c:v>
                </c:pt>
                <c:pt idx="1519">
                  <c:v>1530</c:v>
                </c:pt>
                <c:pt idx="1520">
                  <c:v>1531</c:v>
                </c:pt>
                <c:pt idx="1521">
                  <c:v>1532</c:v>
                </c:pt>
                <c:pt idx="1522">
                  <c:v>1533</c:v>
                </c:pt>
                <c:pt idx="1523">
                  <c:v>1534</c:v>
                </c:pt>
                <c:pt idx="1524">
                  <c:v>1535</c:v>
                </c:pt>
                <c:pt idx="1525">
                  <c:v>1536</c:v>
                </c:pt>
                <c:pt idx="1526">
                  <c:v>1537</c:v>
                </c:pt>
                <c:pt idx="1527">
                  <c:v>1538</c:v>
                </c:pt>
                <c:pt idx="1528">
                  <c:v>1539</c:v>
                </c:pt>
                <c:pt idx="1529">
                  <c:v>1540</c:v>
                </c:pt>
                <c:pt idx="1530">
                  <c:v>1541</c:v>
                </c:pt>
                <c:pt idx="1531">
                  <c:v>1542</c:v>
                </c:pt>
                <c:pt idx="1532">
                  <c:v>1543</c:v>
                </c:pt>
                <c:pt idx="1533">
                  <c:v>1544</c:v>
                </c:pt>
                <c:pt idx="1534">
                  <c:v>1545</c:v>
                </c:pt>
                <c:pt idx="1535">
                  <c:v>1546</c:v>
                </c:pt>
                <c:pt idx="1536">
                  <c:v>1547</c:v>
                </c:pt>
                <c:pt idx="1537">
                  <c:v>1548</c:v>
                </c:pt>
                <c:pt idx="1538">
                  <c:v>1549</c:v>
                </c:pt>
                <c:pt idx="1539">
                  <c:v>1550</c:v>
                </c:pt>
                <c:pt idx="1540">
                  <c:v>1551</c:v>
                </c:pt>
                <c:pt idx="1541">
                  <c:v>1552</c:v>
                </c:pt>
                <c:pt idx="1542">
                  <c:v>1553</c:v>
                </c:pt>
                <c:pt idx="1543">
                  <c:v>1554</c:v>
                </c:pt>
                <c:pt idx="1544">
                  <c:v>1555</c:v>
                </c:pt>
                <c:pt idx="1545">
                  <c:v>1556</c:v>
                </c:pt>
                <c:pt idx="1546">
                  <c:v>1557</c:v>
                </c:pt>
                <c:pt idx="1547">
                  <c:v>1558</c:v>
                </c:pt>
                <c:pt idx="1548">
                  <c:v>1559</c:v>
                </c:pt>
                <c:pt idx="1549">
                  <c:v>1560</c:v>
                </c:pt>
                <c:pt idx="1550">
                  <c:v>1561</c:v>
                </c:pt>
                <c:pt idx="1551">
                  <c:v>1562</c:v>
                </c:pt>
                <c:pt idx="1552">
                  <c:v>1563</c:v>
                </c:pt>
                <c:pt idx="1553">
                  <c:v>1564</c:v>
                </c:pt>
                <c:pt idx="1554">
                  <c:v>1565</c:v>
                </c:pt>
                <c:pt idx="1555">
                  <c:v>1566</c:v>
                </c:pt>
                <c:pt idx="1556">
                  <c:v>1567</c:v>
                </c:pt>
                <c:pt idx="1557">
                  <c:v>1568</c:v>
                </c:pt>
                <c:pt idx="1558">
                  <c:v>1569</c:v>
                </c:pt>
                <c:pt idx="1559">
                  <c:v>1570</c:v>
                </c:pt>
                <c:pt idx="1560">
                  <c:v>1571</c:v>
                </c:pt>
                <c:pt idx="1561">
                  <c:v>1572</c:v>
                </c:pt>
                <c:pt idx="1562">
                  <c:v>1573</c:v>
                </c:pt>
                <c:pt idx="1563">
                  <c:v>1574</c:v>
                </c:pt>
                <c:pt idx="1564">
                  <c:v>1575</c:v>
                </c:pt>
                <c:pt idx="1565">
                  <c:v>1576</c:v>
                </c:pt>
                <c:pt idx="1566">
                  <c:v>1577</c:v>
                </c:pt>
                <c:pt idx="1567">
                  <c:v>1578</c:v>
                </c:pt>
                <c:pt idx="1568">
                  <c:v>1579</c:v>
                </c:pt>
                <c:pt idx="1569">
                  <c:v>1580</c:v>
                </c:pt>
                <c:pt idx="1570">
                  <c:v>1581</c:v>
                </c:pt>
                <c:pt idx="1571">
                  <c:v>1582</c:v>
                </c:pt>
                <c:pt idx="1572">
                  <c:v>1583</c:v>
                </c:pt>
                <c:pt idx="1573">
                  <c:v>1584</c:v>
                </c:pt>
                <c:pt idx="1574">
                  <c:v>1585</c:v>
                </c:pt>
                <c:pt idx="1575">
                  <c:v>1586</c:v>
                </c:pt>
                <c:pt idx="1576">
                  <c:v>1587</c:v>
                </c:pt>
                <c:pt idx="1577">
                  <c:v>1588</c:v>
                </c:pt>
                <c:pt idx="1578">
                  <c:v>1589</c:v>
                </c:pt>
                <c:pt idx="1579">
                  <c:v>1590</c:v>
                </c:pt>
                <c:pt idx="1580">
                  <c:v>1591</c:v>
                </c:pt>
                <c:pt idx="1581">
                  <c:v>1592</c:v>
                </c:pt>
                <c:pt idx="1582">
                  <c:v>1593</c:v>
                </c:pt>
                <c:pt idx="1583">
                  <c:v>1594</c:v>
                </c:pt>
                <c:pt idx="1584">
                  <c:v>1595</c:v>
                </c:pt>
                <c:pt idx="1585">
                  <c:v>1596</c:v>
                </c:pt>
                <c:pt idx="1586">
                  <c:v>1597</c:v>
                </c:pt>
                <c:pt idx="1587">
                  <c:v>1598</c:v>
                </c:pt>
                <c:pt idx="1588">
                  <c:v>1599</c:v>
                </c:pt>
                <c:pt idx="1589">
                  <c:v>1600</c:v>
                </c:pt>
                <c:pt idx="1590">
                  <c:v>1601</c:v>
                </c:pt>
                <c:pt idx="1591">
                  <c:v>1602</c:v>
                </c:pt>
                <c:pt idx="1592">
                  <c:v>1603</c:v>
                </c:pt>
                <c:pt idx="1593">
                  <c:v>1604</c:v>
                </c:pt>
                <c:pt idx="1594">
                  <c:v>1605</c:v>
                </c:pt>
                <c:pt idx="1595">
                  <c:v>1606</c:v>
                </c:pt>
                <c:pt idx="1596">
                  <c:v>1607</c:v>
                </c:pt>
                <c:pt idx="1597">
                  <c:v>1608</c:v>
                </c:pt>
                <c:pt idx="1598">
                  <c:v>1609</c:v>
                </c:pt>
                <c:pt idx="1599">
                  <c:v>1610</c:v>
                </c:pt>
                <c:pt idx="1600">
                  <c:v>1611</c:v>
                </c:pt>
                <c:pt idx="1601">
                  <c:v>1612</c:v>
                </c:pt>
                <c:pt idx="1602">
                  <c:v>1613</c:v>
                </c:pt>
                <c:pt idx="1603">
                  <c:v>1614</c:v>
                </c:pt>
                <c:pt idx="1604">
                  <c:v>1615</c:v>
                </c:pt>
                <c:pt idx="1605">
                  <c:v>1616</c:v>
                </c:pt>
                <c:pt idx="1606">
                  <c:v>1617</c:v>
                </c:pt>
                <c:pt idx="1607">
                  <c:v>1618</c:v>
                </c:pt>
                <c:pt idx="1608">
                  <c:v>1619</c:v>
                </c:pt>
                <c:pt idx="1609">
                  <c:v>1620</c:v>
                </c:pt>
                <c:pt idx="1610">
                  <c:v>1621</c:v>
                </c:pt>
                <c:pt idx="1611">
                  <c:v>1622</c:v>
                </c:pt>
                <c:pt idx="1612">
                  <c:v>1623</c:v>
                </c:pt>
                <c:pt idx="1613">
                  <c:v>1624</c:v>
                </c:pt>
                <c:pt idx="1614">
                  <c:v>1625</c:v>
                </c:pt>
                <c:pt idx="1615">
                  <c:v>1626</c:v>
                </c:pt>
                <c:pt idx="1616">
                  <c:v>1627</c:v>
                </c:pt>
                <c:pt idx="1617">
                  <c:v>1628</c:v>
                </c:pt>
                <c:pt idx="1618">
                  <c:v>1629</c:v>
                </c:pt>
                <c:pt idx="1619">
                  <c:v>1630</c:v>
                </c:pt>
                <c:pt idx="1620">
                  <c:v>1631</c:v>
                </c:pt>
                <c:pt idx="1621">
                  <c:v>1632</c:v>
                </c:pt>
                <c:pt idx="1622">
                  <c:v>1633</c:v>
                </c:pt>
                <c:pt idx="1623">
                  <c:v>1634</c:v>
                </c:pt>
                <c:pt idx="1624">
                  <c:v>1635</c:v>
                </c:pt>
                <c:pt idx="1625">
                  <c:v>1636</c:v>
                </c:pt>
                <c:pt idx="1626">
                  <c:v>1637</c:v>
                </c:pt>
                <c:pt idx="1627">
                  <c:v>1638</c:v>
                </c:pt>
                <c:pt idx="1628">
                  <c:v>1639</c:v>
                </c:pt>
                <c:pt idx="1629">
                  <c:v>1640</c:v>
                </c:pt>
                <c:pt idx="1630">
                  <c:v>1641</c:v>
                </c:pt>
                <c:pt idx="1631">
                  <c:v>1642</c:v>
                </c:pt>
                <c:pt idx="1632">
                  <c:v>1643</c:v>
                </c:pt>
                <c:pt idx="1633">
                  <c:v>1644</c:v>
                </c:pt>
                <c:pt idx="1634">
                  <c:v>1645</c:v>
                </c:pt>
                <c:pt idx="1635">
                  <c:v>1646</c:v>
                </c:pt>
                <c:pt idx="1636">
                  <c:v>1647</c:v>
                </c:pt>
                <c:pt idx="1637">
                  <c:v>1648</c:v>
                </c:pt>
                <c:pt idx="1638">
                  <c:v>1649</c:v>
                </c:pt>
                <c:pt idx="1639">
                  <c:v>1650</c:v>
                </c:pt>
                <c:pt idx="1640">
                  <c:v>1651</c:v>
                </c:pt>
                <c:pt idx="1641">
                  <c:v>1652</c:v>
                </c:pt>
                <c:pt idx="1642">
                  <c:v>1653</c:v>
                </c:pt>
                <c:pt idx="1643">
                  <c:v>1654</c:v>
                </c:pt>
                <c:pt idx="1644">
                  <c:v>1655</c:v>
                </c:pt>
                <c:pt idx="1645">
                  <c:v>1656</c:v>
                </c:pt>
                <c:pt idx="1646">
                  <c:v>1657</c:v>
                </c:pt>
                <c:pt idx="1647">
                  <c:v>1658</c:v>
                </c:pt>
                <c:pt idx="1648">
                  <c:v>1659</c:v>
                </c:pt>
                <c:pt idx="1649">
                  <c:v>1660</c:v>
                </c:pt>
                <c:pt idx="1650">
                  <c:v>1661</c:v>
                </c:pt>
                <c:pt idx="1651">
                  <c:v>1662</c:v>
                </c:pt>
                <c:pt idx="1652">
                  <c:v>1663</c:v>
                </c:pt>
                <c:pt idx="1653">
                  <c:v>1664</c:v>
                </c:pt>
                <c:pt idx="1654">
                  <c:v>1665</c:v>
                </c:pt>
                <c:pt idx="1655">
                  <c:v>1666</c:v>
                </c:pt>
                <c:pt idx="1656">
                  <c:v>1667</c:v>
                </c:pt>
                <c:pt idx="1657">
                  <c:v>1668</c:v>
                </c:pt>
                <c:pt idx="1658">
                  <c:v>1669</c:v>
                </c:pt>
                <c:pt idx="1659">
                  <c:v>1670</c:v>
                </c:pt>
                <c:pt idx="1660">
                  <c:v>1671</c:v>
                </c:pt>
                <c:pt idx="1661">
                  <c:v>1672</c:v>
                </c:pt>
                <c:pt idx="1662">
                  <c:v>1673</c:v>
                </c:pt>
                <c:pt idx="1663">
                  <c:v>1674</c:v>
                </c:pt>
                <c:pt idx="1664">
                  <c:v>1675</c:v>
                </c:pt>
                <c:pt idx="1665">
                  <c:v>1676</c:v>
                </c:pt>
                <c:pt idx="1666">
                  <c:v>1677</c:v>
                </c:pt>
                <c:pt idx="1667">
                  <c:v>1678</c:v>
                </c:pt>
                <c:pt idx="1668">
                  <c:v>1679</c:v>
                </c:pt>
                <c:pt idx="1669">
                  <c:v>1680</c:v>
                </c:pt>
                <c:pt idx="1670">
                  <c:v>1681</c:v>
                </c:pt>
                <c:pt idx="1671">
                  <c:v>1682</c:v>
                </c:pt>
                <c:pt idx="1672">
                  <c:v>1683</c:v>
                </c:pt>
                <c:pt idx="1673">
                  <c:v>1684</c:v>
                </c:pt>
                <c:pt idx="1674">
                  <c:v>1685</c:v>
                </c:pt>
                <c:pt idx="1675">
                  <c:v>1686</c:v>
                </c:pt>
                <c:pt idx="1676">
                  <c:v>1687</c:v>
                </c:pt>
                <c:pt idx="1677">
                  <c:v>1688</c:v>
                </c:pt>
                <c:pt idx="1678">
                  <c:v>1689</c:v>
                </c:pt>
                <c:pt idx="1679">
                  <c:v>1690</c:v>
                </c:pt>
                <c:pt idx="1680">
                  <c:v>1691</c:v>
                </c:pt>
                <c:pt idx="1681">
                  <c:v>1692</c:v>
                </c:pt>
                <c:pt idx="1682">
                  <c:v>1693</c:v>
                </c:pt>
                <c:pt idx="1683">
                  <c:v>1694</c:v>
                </c:pt>
                <c:pt idx="1684">
                  <c:v>1695</c:v>
                </c:pt>
                <c:pt idx="1685">
                  <c:v>1696</c:v>
                </c:pt>
                <c:pt idx="1686">
                  <c:v>1697</c:v>
                </c:pt>
                <c:pt idx="1687">
                  <c:v>1698</c:v>
                </c:pt>
                <c:pt idx="1688">
                  <c:v>1699</c:v>
                </c:pt>
                <c:pt idx="1689">
                  <c:v>1700</c:v>
                </c:pt>
                <c:pt idx="1690">
                  <c:v>1701</c:v>
                </c:pt>
                <c:pt idx="1691">
                  <c:v>1702</c:v>
                </c:pt>
                <c:pt idx="1692">
                  <c:v>1703</c:v>
                </c:pt>
                <c:pt idx="1693">
                  <c:v>1704</c:v>
                </c:pt>
                <c:pt idx="1694">
                  <c:v>1705</c:v>
                </c:pt>
                <c:pt idx="1695">
                  <c:v>1706</c:v>
                </c:pt>
                <c:pt idx="1696">
                  <c:v>1707</c:v>
                </c:pt>
                <c:pt idx="1697">
                  <c:v>1708</c:v>
                </c:pt>
                <c:pt idx="1698">
                  <c:v>1709</c:v>
                </c:pt>
                <c:pt idx="1699">
                  <c:v>1710</c:v>
                </c:pt>
                <c:pt idx="1700">
                  <c:v>1711</c:v>
                </c:pt>
                <c:pt idx="1701">
                  <c:v>1712</c:v>
                </c:pt>
                <c:pt idx="1702">
                  <c:v>1713</c:v>
                </c:pt>
                <c:pt idx="1703">
                  <c:v>1714</c:v>
                </c:pt>
                <c:pt idx="1704">
                  <c:v>1715</c:v>
                </c:pt>
                <c:pt idx="1705">
                  <c:v>1716</c:v>
                </c:pt>
                <c:pt idx="1706">
                  <c:v>1717</c:v>
                </c:pt>
                <c:pt idx="1707">
                  <c:v>1718</c:v>
                </c:pt>
                <c:pt idx="1708">
                  <c:v>1719</c:v>
                </c:pt>
                <c:pt idx="1709">
                  <c:v>1720</c:v>
                </c:pt>
                <c:pt idx="1710">
                  <c:v>1721</c:v>
                </c:pt>
                <c:pt idx="1711">
                  <c:v>1722</c:v>
                </c:pt>
                <c:pt idx="1712">
                  <c:v>1723</c:v>
                </c:pt>
                <c:pt idx="1713">
                  <c:v>1724</c:v>
                </c:pt>
                <c:pt idx="1714">
                  <c:v>1725</c:v>
                </c:pt>
                <c:pt idx="1715">
                  <c:v>1726</c:v>
                </c:pt>
                <c:pt idx="1716">
                  <c:v>1727</c:v>
                </c:pt>
                <c:pt idx="1717">
                  <c:v>1728</c:v>
                </c:pt>
                <c:pt idx="1718">
                  <c:v>1729</c:v>
                </c:pt>
                <c:pt idx="1719">
                  <c:v>1730</c:v>
                </c:pt>
                <c:pt idx="1720">
                  <c:v>1731</c:v>
                </c:pt>
                <c:pt idx="1721">
                  <c:v>1732</c:v>
                </c:pt>
                <c:pt idx="1722">
                  <c:v>1733</c:v>
                </c:pt>
                <c:pt idx="1723">
                  <c:v>1734</c:v>
                </c:pt>
                <c:pt idx="1724">
                  <c:v>1735</c:v>
                </c:pt>
                <c:pt idx="1725">
                  <c:v>1736</c:v>
                </c:pt>
                <c:pt idx="1726">
                  <c:v>1737</c:v>
                </c:pt>
                <c:pt idx="1727">
                  <c:v>1738</c:v>
                </c:pt>
                <c:pt idx="1728">
                  <c:v>1739</c:v>
                </c:pt>
                <c:pt idx="1729">
                  <c:v>1740</c:v>
                </c:pt>
                <c:pt idx="1730">
                  <c:v>1741</c:v>
                </c:pt>
                <c:pt idx="1731">
                  <c:v>1742</c:v>
                </c:pt>
                <c:pt idx="1732">
                  <c:v>1743</c:v>
                </c:pt>
                <c:pt idx="1733">
                  <c:v>1744</c:v>
                </c:pt>
                <c:pt idx="1734">
                  <c:v>1745</c:v>
                </c:pt>
                <c:pt idx="1735">
                  <c:v>1746</c:v>
                </c:pt>
                <c:pt idx="1736">
                  <c:v>1747</c:v>
                </c:pt>
                <c:pt idx="1737">
                  <c:v>1748</c:v>
                </c:pt>
                <c:pt idx="1738">
                  <c:v>1749</c:v>
                </c:pt>
                <c:pt idx="1739">
                  <c:v>1750</c:v>
                </c:pt>
                <c:pt idx="1740">
                  <c:v>1751</c:v>
                </c:pt>
                <c:pt idx="1741">
                  <c:v>1752</c:v>
                </c:pt>
                <c:pt idx="1742">
                  <c:v>1753</c:v>
                </c:pt>
                <c:pt idx="1743">
                  <c:v>1754</c:v>
                </c:pt>
                <c:pt idx="1744">
                  <c:v>1755</c:v>
                </c:pt>
                <c:pt idx="1745">
                  <c:v>1756</c:v>
                </c:pt>
                <c:pt idx="1746">
                  <c:v>1757</c:v>
                </c:pt>
                <c:pt idx="1747">
                  <c:v>1758</c:v>
                </c:pt>
                <c:pt idx="1748">
                  <c:v>1759</c:v>
                </c:pt>
                <c:pt idx="1749">
                  <c:v>1760</c:v>
                </c:pt>
                <c:pt idx="1750">
                  <c:v>1761</c:v>
                </c:pt>
                <c:pt idx="1751">
                  <c:v>1762</c:v>
                </c:pt>
                <c:pt idx="1752">
                  <c:v>1763</c:v>
                </c:pt>
                <c:pt idx="1753">
                  <c:v>1764</c:v>
                </c:pt>
                <c:pt idx="1754">
                  <c:v>1765</c:v>
                </c:pt>
                <c:pt idx="1755">
                  <c:v>1766</c:v>
                </c:pt>
                <c:pt idx="1756">
                  <c:v>1767</c:v>
                </c:pt>
                <c:pt idx="1757">
                  <c:v>1768</c:v>
                </c:pt>
                <c:pt idx="1758">
                  <c:v>1769</c:v>
                </c:pt>
                <c:pt idx="1759">
                  <c:v>1770</c:v>
                </c:pt>
                <c:pt idx="1760">
                  <c:v>1771</c:v>
                </c:pt>
                <c:pt idx="1761">
                  <c:v>1772</c:v>
                </c:pt>
                <c:pt idx="1762">
                  <c:v>1773</c:v>
                </c:pt>
                <c:pt idx="1763">
                  <c:v>1774</c:v>
                </c:pt>
                <c:pt idx="1764">
                  <c:v>1775</c:v>
                </c:pt>
                <c:pt idx="1765">
                  <c:v>1776</c:v>
                </c:pt>
                <c:pt idx="1766">
                  <c:v>1777</c:v>
                </c:pt>
                <c:pt idx="1767">
                  <c:v>1778</c:v>
                </c:pt>
                <c:pt idx="1768">
                  <c:v>1779</c:v>
                </c:pt>
                <c:pt idx="1769">
                  <c:v>1780</c:v>
                </c:pt>
                <c:pt idx="1770">
                  <c:v>1781</c:v>
                </c:pt>
                <c:pt idx="1771">
                  <c:v>1782</c:v>
                </c:pt>
                <c:pt idx="1772">
                  <c:v>1783</c:v>
                </c:pt>
                <c:pt idx="1773">
                  <c:v>1784</c:v>
                </c:pt>
                <c:pt idx="1774">
                  <c:v>1785</c:v>
                </c:pt>
                <c:pt idx="1775">
                  <c:v>1786</c:v>
                </c:pt>
                <c:pt idx="1776">
                  <c:v>1787</c:v>
                </c:pt>
                <c:pt idx="1777">
                  <c:v>1788</c:v>
                </c:pt>
                <c:pt idx="1778">
                  <c:v>1789</c:v>
                </c:pt>
                <c:pt idx="1779">
                  <c:v>1790</c:v>
                </c:pt>
                <c:pt idx="1780">
                  <c:v>1791</c:v>
                </c:pt>
                <c:pt idx="1781">
                  <c:v>1792</c:v>
                </c:pt>
                <c:pt idx="1782">
                  <c:v>1793</c:v>
                </c:pt>
                <c:pt idx="1783">
                  <c:v>1794</c:v>
                </c:pt>
                <c:pt idx="1784">
                  <c:v>1795</c:v>
                </c:pt>
                <c:pt idx="1785">
                  <c:v>1796</c:v>
                </c:pt>
                <c:pt idx="1786">
                  <c:v>1797</c:v>
                </c:pt>
                <c:pt idx="1787">
                  <c:v>1798</c:v>
                </c:pt>
                <c:pt idx="1788">
                  <c:v>1799</c:v>
                </c:pt>
                <c:pt idx="1789">
                  <c:v>1800</c:v>
                </c:pt>
                <c:pt idx="1790">
                  <c:v>1801</c:v>
                </c:pt>
                <c:pt idx="1791">
                  <c:v>1802</c:v>
                </c:pt>
                <c:pt idx="1792">
                  <c:v>1803</c:v>
                </c:pt>
                <c:pt idx="1793">
                  <c:v>1804</c:v>
                </c:pt>
                <c:pt idx="1794">
                  <c:v>1805</c:v>
                </c:pt>
                <c:pt idx="1795">
                  <c:v>1806</c:v>
                </c:pt>
                <c:pt idx="1796">
                  <c:v>1807</c:v>
                </c:pt>
                <c:pt idx="1797">
                  <c:v>1808</c:v>
                </c:pt>
                <c:pt idx="1798">
                  <c:v>1809</c:v>
                </c:pt>
                <c:pt idx="1799">
                  <c:v>1810</c:v>
                </c:pt>
                <c:pt idx="1800">
                  <c:v>1811</c:v>
                </c:pt>
                <c:pt idx="1801">
                  <c:v>1812</c:v>
                </c:pt>
                <c:pt idx="1802">
                  <c:v>1813</c:v>
                </c:pt>
                <c:pt idx="1803">
                  <c:v>1814</c:v>
                </c:pt>
                <c:pt idx="1804">
                  <c:v>1815</c:v>
                </c:pt>
                <c:pt idx="1805">
                  <c:v>1816</c:v>
                </c:pt>
                <c:pt idx="1806">
                  <c:v>1817</c:v>
                </c:pt>
                <c:pt idx="1807">
                  <c:v>1818</c:v>
                </c:pt>
                <c:pt idx="1808">
                  <c:v>1819</c:v>
                </c:pt>
                <c:pt idx="1809">
                  <c:v>1820</c:v>
                </c:pt>
                <c:pt idx="1810">
                  <c:v>1821</c:v>
                </c:pt>
                <c:pt idx="1811">
                  <c:v>1822</c:v>
                </c:pt>
                <c:pt idx="1812">
                  <c:v>1823</c:v>
                </c:pt>
                <c:pt idx="1813">
                  <c:v>1824</c:v>
                </c:pt>
                <c:pt idx="1814">
                  <c:v>1825</c:v>
                </c:pt>
                <c:pt idx="1815">
                  <c:v>1826</c:v>
                </c:pt>
                <c:pt idx="1816">
                  <c:v>1827</c:v>
                </c:pt>
                <c:pt idx="1817">
                  <c:v>1828</c:v>
                </c:pt>
                <c:pt idx="1818">
                  <c:v>1829</c:v>
                </c:pt>
                <c:pt idx="1819">
                  <c:v>1830</c:v>
                </c:pt>
                <c:pt idx="1820">
                  <c:v>1831</c:v>
                </c:pt>
                <c:pt idx="1821">
                  <c:v>1832</c:v>
                </c:pt>
                <c:pt idx="1822">
                  <c:v>1833</c:v>
                </c:pt>
                <c:pt idx="1823">
                  <c:v>1834</c:v>
                </c:pt>
                <c:pt idx="1824">
                  <c:v>1835</c:v>
                </c:pt>
                <c:pt idx="1825">
                  <c:v>1836</c:v>
                </c:pt>
                <c:pt idx="1826">
                  <c:v>1837</c:v>
                </c:pt>
                <c:pt idx="1827">
                  <c:v>1838</c:v>
                </c:pt>
                <c:pt idx="1828">
                  <c:v>1839</c:v>
                </c:pt>
                <c:pt idx="1829">
                  <c:v>1840</c:v>
                </c:pt>
                <c:pt idx="1830">
                  <c:v>1841</c:v>
                </c:pt>
                <c:pt idx="1831">
                  <c:v>1842</c:v>
                </c:pt>
                <c:pt idx="1832">
                  <c:v>1843</c:v>
                </c:pt>
                <c:pt idx="1833">
                  <c:v>1844</c:v>
                </c:pt>
                <c:pt idx="1834">
                  <c:v>1845</c:v>
                </c:pt>
                <c:pt idx="1835">
                  <c:v>1846</c:v>
                </c:pt>
                <c:pt idx="1836">
                  <c:v>1847</c:v>
                </c:pt>
                <c:pt idx="1837">
                  <c:v>1848</c:v>
                </c:pt>
                <c:pt idx="1838">
                  <c:v>1849</c:v>
                </c:pt>
                <c:pt idx="1839">
                  <c:v>1850</c:v>
                </c:pt>
                <c:pt idx="1840">
                  <c:v>1851</c:v>
                </c:pt>
                <c:pt idx="1841">
                  <c:v>1852</c:v>
                </c:pt>
                <c:pt idx="1842">
                  <c:v>1853</c:v>
                </c:pt>
                <c:pt idx="1843">
                  <c:v>1854</c:v>
                </c:pt>
                <c:pt idx="1844">
                  <c:v>1855</c:v>
                </c:pt>
                <c:pt idx="1845">
                  <c:v>1856</c:v>
                </c:pt>
                <c:pt idx="1846">
                  <c:v>1857</c:v>
                </c:pt>
                <c:pt idx="1847">
                  <c:v>1858</c:v>
                </c:pt>
                <c:pt idx="1848">
                  <c:v>1859</c:v>
                </c:pt>
                <c:pt idx="1849">
                  <c:v>1860</c:v>
                </c:pt>
                <c:pt idx="1850">
                  <c:v>1861</c:v>
                </c:pt>
                <c:pt idx="1851">
                  <c:v>1862</c:v>
                </c:pt>
                <c:pt idx="1852">
                  <c:v>1863</c:v>
                </c:pt>
                <c:pt idx="1853">
                  <c:v>1864</c:v>
                </c:pt>
                <c:pt idx="1854">
                  <c:v>1865</c:v>
                </c:pt>
                <c:pt idx="1855">
                  <c:v>1866</c:v>
                </c:pt>
                <c:pt idx="1856">
                  <c:v>1867</c:v>
                </c:pt>
                <c:pt idx="1857">
                  <c:v>1868</c:v>
                </c:pt>
                <c:pt idx="1858">
                  <c:v>1869</c:v>
                </c:pt>
                <c:pt idx="1859">
                  <c:v>1870</c:v>
                </c:pt>
                <c:pt idx="1860">
                  <c:v>1871</c:v>
                </c:pt>
                <c:pt idx="1861">
                  <c:v>1872</c:v>
                </c:pt>
                <c:pt idx="1862">
                  <c:v>1873</c:v>
                </c:pt>
                <c:pt idx="1863">
                  <c:v>1874</c:v>
                </c:pt>
                <c:pt idx="1864">
                  <c:v>1875</c:v>
                </c:pt>
                <c:pt idx="1865">
                  <c:v>1876</c:v>
                </c:pt>
                <c:pt idx="1866">
                  <c:v>1877</c:v>
                </c:pt>
                <c:pt idx="1867">
                  <c:v>1878</c:v>
                </c:pt>
                <c:pt idx="1868">
                  <c:v>1879</c:v>
                </c:pt>
                <c:pt idx="1869">
                  <c:v>1880</c:v>
                </c:pt>
                <c:pt idx="1870">
                  <c:v>1881</c:v>
                </c:pt>
                <c:pt idx="1871">
                  <c:v>1882</c:v>
                </c:pt>
                <c:pt idx="1872">
                  <c:v>1883</c:v>
                </c:pt>
                <c:pt idx="1873">
                  <c:v>1884</c:v>
                </c:pt>
                <c:pt idx="1874">
                  <c:v>1885</c:v>
                </c:pt>
                <c:pt idx="1875">
                  <c:v>1886</c:v>
                </c:pt>
                <c:pt idx="1876">
                  <c:v>1887</c:v>
                </c:pt>
                <c:pt idx="1877">
                  <c:v>1888</c:v>
                </c:pt>
                <c:pt idx="1878">
                  <c:v>1889</c:v>
                </c:pt>
                <c:pt idx="1879">
                  <c:v>1890</c:v>
                </c:pt>
                <c:pt idx="1880">
                  <c:v>1891</c:v>
                </c:pt>
                <c:pt idx="1881">
                  <c:v>1892</c:v>
                </c:pt>
                <c:pt idx="1882">
                  <c:v>1893</c:v>
                </c:pt>
                <c:pt idx="1883">
                  <c:v>1894</c:v>
                </c:pt>
                <c:pt idx="1884">
                  <c:v>1895</c:v>
                </c:pt>
                <c:pt idx="1885">
                  <c:v>1896</c:v>
                </c:pt>
                <c:pt idx="1886">
                  <c:v>1897</c:v>
                </c:pt>
                <c:pt idx="1887">
                  <c:v>1898</c:v>
                </c:pt>
                <c:pt idx="1888">
                  <c:v>1899</c:v>
                </c:pt>
                <c:pt idx="1889">
                  <c:v>1900</c:v>
                </c:pt>
                <c:pt idx="1890">
                  <c:v>1901</c:v>
                </c:pt>
                <c:pt idx="1891">
                  <c:v>1902</c:v>
                </c:pt>
                <c:pt idx="1892">
                  <c:v>1903</c:v>
                </c:pt>
                <c:pt idx="1893">
                  <c:v>1904</c:v>
                </c:pt>
                <c:pt idx="1894">
                  <c:v>1905</c:v>
                </c:pt>
                <c:pt idx="1895">
                  <c:v>1906</c:v>
                </c:pt>
                <c:pt idx="1896">
                  <c:v>1907</c:v>
                </c:pt>
                <c:pt idx="1897">
                  <c:v>1908</c:v>
                </c:pt>
                <c:pt idx="1898">
                  <c:v>1909</c:v>
                </c:pt>
                <c:pt idx="1899">
                  <c:v>1910</c:v>
                </c:pt>
                <c:pt idx="1900">
                  <c:v>1911</c:v>
                </c:pt>
                <c:pt idx="1901">
                  <c:v>1912</c:v>
                </c:pt>
                <c:pt idx="1902">
                  <c:v>1913</c:v>
                </c:pt>
                <c:pt idx="1903">
                  <c:v>1914</c:v>
                </c:pt>
                <c:pt idx="1904">
                  <c:v>1915</c:v>
                </c:pt>
                <c:pt idx="1905">
                  <c:v>1916</c:v>
                </c:pt>
                <c:pt idx="1906">
                  <c:v>1917</c:v>
                </c:pt>
                <c:pt idx="1907">
                  <c:v>1918</c:v>
                </c:pt>
                <c:pt idx="1908">
                  <c:v>1919</c:v>
                </c:pt>
                <c:pt idx="1909">
                  <c:v>1920</c:v>
                </c:pt>
                <c:pt idx="1910">
                  <c:v>1921</c:v>
                </c:pt>
                <c:pt idx="1911">
                  <c:v>1922</c:v>
                </c:pt>
                <c:pt idx="1912">
                  <c:v>1923</c:v>
                </c:pt>
                <c:pt idx="1913">
                  <c:v>1924</c:v>
                </c:pt>
                <c:pt idx="1914">
                  <c:v>1925</c:v>
                </c:pt>
                <c:pt idx="1915">
                  <c:v>1926</c:v>
                </c:pt>
                <c:pt idx="1916">
                  <c:v>1927</c:v>
                </c:pt>
                <c:pt idx="1917">
                  <c:v>1928</c:v>
                </c:pt>
                <c:pt idx="1918">
                  <c:v>1929</c:v>
                </c:pt>
                <c:pt idx="1919">
                  <c:v>1930</c:v>
                </c:pt>
                <c:pt idx="1920">
                  <c:v>1931</c:v>
                </c:pt>
                <c:pt idx="1921">
                  <c:v>1932</c:v>
                </c:pt>
                <c:pt idx="1922">
                  <c:v>1933</c:v>
                </c:pt>
                <c:pt idx="1923">
                  <c:v>1934</c:v>
                </c:pt>
                <c:pt idx="1924">
                  <c:v>1935</c:v>
                </c:pt>
                <c:pt idx="1925">
                  <c:v>1936</c:v>
                </c:pt>
                <c:pt idx="1926">
                  <c:v>1937</c:v>
                </c:pt>
                <c:pt idx="1927">
                  <c:v>1938</c:v>
                </c:pt>
                <c:pt idx="1928">
                  <c:v>1939</c:v>
                </c:pt>
                <c:pt idx="1929">
                  <c:v>1940</c:v>
                </c:pt>
                <c:pt idx="1930">
                  <c:v>1941</c:v>
                </c:pt>
                <c:pt idx="1931">
                  <c:v>1942</c:v>
                </c:pt>
                <c:pt idx="1932">
                  <c:v>1943</c:v>
                </c:pt>
                <c:pt idx="1933">
                  <c:v>1944</c:v>
                </c:pt>
                <c:pt idx="1934">
                  <c:v>1945</c:v>
                </c:pt>
                <c:pt idx="1935">
                  <c:v>1946</c:v>
                </c:pt>
                <c:pt idx="1936">
                  <c:v>1947</c:v>
                </c:pt>
                <c:pt idx="1937">
                  <c:v>1948</c:v>
                </c:pt>
                <c:pt idx="1938">
                  <c:v>1949</c:v>
                </c:pt>
                <c:pt idx="1939">
                  <c:v>1950</c:v>
                </c:pt>
                <c:pt idx="1940">
                  <c:v>1951</c:v>
                </c:pt>
                <c:pt idx="1941">
                  <c:v>1952</c:v>
                </c:pt>
                <c:pt idx="1942">
                  <c:v>1953</c:v>
                </c:pt>
                <c:pt idx="1943">
                  <c:v>1954</c:v>
                </c:pt>
                <c:pt idx="1944">
                  <c:v>1955</c:v>
                </c:pt>
                <c:pt idx="1945">
                  <c:v>1956</c:v>
                </c:pt>
                <c:pt idx="1946">
                  <c:v>1957</c:v>
                </c:pt>
                <c:pt idx="1947">
                  <c:v>1958</c:v>
                </c:pt>
                <c:pt idx="1948">
                  <c:v>1959</c:v>
                </c:pt>
                <c:pt idx="1949">
                  <c:v>1960</c:v>
                </c:pt>
                <c:pt idx="1950">
                  <c:v>1961</c:v>
                </c:pt>
                <c:pt idx="1951">
                  <c:v>1962</c:v>
                </c:pt>
                <c:pt idx="1952">
                  <c:v>1963</c:v>
                </c:pt>
                <c:pt idx="1953">
                  <c:v>1964</c:v>
                </c:pt>
                <c:pt idx="1954">
                  <c:v>1965</c:v>
                </c:pt>
                <c:pt idx="1955">
                  <c:v>1966</c:v>
                </c:pt>
                <c:pt idx="1956">
                  <c:v>1967</c:v>
                </c:pt>
                <c:pt idx="1957">
                  <c:v>1968</c:v>
                </c:pt>
                <c:pt idx="1958">
                  <c:v>1969</c:v>
                </c:pt>
                <c:pt idx="1959">
                  <c:v>1970</c:v>
                </c:pt>
                <c:pt idx="1960">
                  <c:v>1971</c:v>
                </c:pt>
                <c:pt idx="1961">
                  <c:v>1972</c:v>
                </c:pt>
                <c:pt idx="1962">
                  <c:v>1973</c:v>
                </c:pt>
                <c:pt idx="1963">
                  <c:v>1974</c:v>
                </c:pt>
                <c:pt idx="1964">
                  <c:v>1975</c:v>
                </c:pt>
                <c:pt idx="1965">
                  <c:v>1976</c:v>
                </c:pt>
                <c:pt idx="1966">
                  <c:v>1977</c:v>
                </c:pt>
                <c:pt idx="1967">
                  <c:v>1978</c:v>
                </c:pt>
                <c:pt idx="1968">
                  <c:v>1979</c:v>
                </c:pt>
                <c:pt idx="1969">
                  <c:v>1980</c:v>
                </c:pt>
                <c:pt idx="1970">
                  <c:v>1981</c:v>
                </c:pt>
                <c:pt idx="1971">
                  <c:v>1982</c:v>
                </c:pt>
                <c:pt idx="1972">
                  <c:v>1983</c:v>
                </c:pt>
                <c:pt idx="1973">
                  <c:v>1984</c:v>
                </c:pt>
                <c:pt idx="1974">
                  <c:v>1985</c:v>
                </c:pt>
                <c:pt idx="1975">
                  <c:v>1986</c:v>
                </c:pt>
                <c:pt idx="1976">
                  <c:v>1987</c:v>
                </c:pt>
                <c:pt idx="1977">
                  <c:v>1988</c:v>
                </c:pt>
                <c:pt idx="1978">
                  <c:v>1989</c:v>
                </c:pt>
                <c:pt idx="1979">
                  <c:v>1990</c:v>
                </c:pt>
                <c:pt idx="1980">
                  <c:v>1991</c:v>
                </c:pt>
                <c:pt idx="1981">
                  <c:v>1992</c:v>
                </c:pt>
                <c:pt idx="1982">
                  <c:v>1993</c:v>
                </c:pt>
                <c:pt idx="1983">
                  <c:v>1994</c:v>
                </c:pt>
                <c:pt idx="1984">
                  <c:v>1995</c:v>
                </c:pt>
                <c:pt idx="1985">
                  <c:v>1996</c:v>
                </c:pt>
                <c:pt idx="1986">
                  <c:v>1997</c:v>
                </c:pt>
                <c:pt idx="1987">
                  <c:v>1998</c:v>
                </c:pt>
                <c:pt idx="1988">
                  <c:v>1999</c:v>
                </c:pt>
                <c:pt idx="1989">
                  <c:v>2000</c:v>
                </c:pt>
                <c:pt idx="1990">
                  <c:v>2001</c:v>
                </c:pt>
                <c:pt idx="1991">
                  <c:v>2002</c:v>
                </c:pt>
                <c:pt idx="1992">
                  <c:v>2003</c:v>
                </c:pt>
                <c:pt idx="1993">
                  <c:v>2004</c:v>
                </c:pt>
                <c:pt idx="1994">
                  <c:v>2005</c:v>
                </c:pt>
                <c:pt idx="1995">
                  <c:v>2006</c:v>
                </c:pt>
                <c:pt idx="1996">
                  <c:v>2007</c:v>
                </c:pt>
                <c:pt idx="1997">
                  <c:v>2008</c:v>
                </c:pt>
                <c:pt idx="1998">
                  <c:v>2009</c:v>
                </c:pt>
                <c:pt idx="1999">
                  <c:v>2010</c:v>
                </c:pt>
                <c:pt idx="2000">
                  <c:v>2011</c:v>
                </c:pt>
                <c:pt idx="2001">
                  <c:v>2012</c:v>
                </c:pt>
                <c:pt idx="2002">
                  <c:v>2013</c:v>
                </c:pt>
                <c:pt idx="2003">
                  <c:v>2014</c:v>
                </c:pt>
                <c:pt idx="2004">
                  <c:v>2015</c:v>
                </c:pt>
                <c:pt idx="2005">
                  <c:v>2016</c:v>
                </c:pt>
                <c:pt idx="2006">
                  <c:v>2017</c:v>
                </c:pt>
                <c:pt idx="2007">
                  <c:v>2018</c:v>
                </c:pt>
                <c:pt idx="2008">
                  <c:v>2019</c:v>
                </c:pt>
                <c:pt idx="2009">
                  <c:v>2020</c:v>
                </c:pt>
                <c:pt idx="2010">
                  <c:v>2021</c:v>
                </c:pt>
                <c:pt idx="2011">
                  <c:v>2022</c:v>
                </c:pt>
                <c:pt idx="2012">
                  <c:v>2023</c:v>
                </c:pt>
                <c:pt idx="2013">
                  <c:v>2024</c:v>
                </c:pt>
                <c:pt idx="2014">
                  <c:v>2025</c:v>
                </c:pt>
                <c:pt idx="2015">
                  <c:v>2026</c:v>
                </c:pt>
                <c:pt idx="2016">
                  <c:v>2027</c:v>
                </c:pt>
                <c:pt idx="2017">
                  <c:v>2028</c:v>
                </c:pt>
                <c:pt idx="2018">
                  <c:v>2029</c:v>
                </c:pt>
                <c:pt idx="2019">
                  <c:v>2030</c:v>
                </c:pt>
                <c:pt idx="2020">
                  <c:v>2031</c:v>
                </c:pt>
                <c:pt idx="2021">
                  <c:v>2032</c:v>
                </c:pt>
                <c:pt idx="2022">
                  <c:v>2033</c:v>
                </c:pt>
                <c:pt idx="2023">
                  <c:v>2034</c:v>
                </c:pt>
                <c:pt idx="2024">
                  <c:v>2035</c:v>
                </c:pt>
                <c:pt idx="2025">
                  <c:v>2036</c:v>
                </c:pt>
                <c:pt idx="2026">
                  <c:v>2037</c:v>
                </c:pt>
                <c:pt idx="2027">
                  <c:v>2038</c:v>
                </c:pt>
                <c:pt idx="2028">
                  <c:v>2039</c:v>
                </c:pt>
                <c:pt idx="2029">
                  <c:v>2040</c:v>
                </c:pt>
                <c:pt idx="2030">
                  <c:v>2041</c:v>
                </c:pt>
                <c:pt idx="2031">
                  <c:v>2042</c:v>
                </c:pt>
                <c:pt idx="2032">
                  <c:v>2043</c:v>
                </c:pt>
                <c:pt idx="2033">
                  <c:v>2044</c:v>
                </c:pt>
                <c:pt idx="2034">
                  <c:v>2045</c:v>
                </c:pt>
                <c:pt idx="2035">
                  <c:v>2046</c:v>
                </c:pt>
                <c:pt idx="2036">
                  <c:v>2047</c:v>
                </c:pt>
                <c:pt idx="2037">
                  <c:v>2048</c:v>
                </c:pt>
                <c:pt idx="2038">
                  <c:v>2049</c:v>
                </c:pt>
                <c:pt idx="2039">
                  <c:v>2050</c:v>
                </c:pt>
                <c:pt idx="2040">
                  <c:v>2051</c:v>
                </c:pt>
                <c:pt idx="2041">
                  <c:v>2052</c:v>
                </c:pt>
                <c:pt idx="2042">
                  <c:v>2053</c:v>
                </c:pt>
                <c:pt idx="2043">
                  <c:v>2054</c:v>
                </c:pt>
                <c:pt idx="2044">
                  <c:v>2055</c:v>
                </c:pt>
                <c:pt idx="2045">
                  <c:v>2056</c:v>
                </c:pt>
                <c:pt idx="2046">
                  <c:v>2057</c:v>
                </c:pt>
                <c:pt idx="2047">
                  <c:v>2058</c:v>
                </c:pt>
                <c:pt idx="2048">
                  <c:v>2059</c:v>
                </c:pt>
                <c:pt idx="2049">
                  <c:v>2060</c:v>
                </c:pt>
                <c:pt idx="2050">
                  <c:v>2061</c:v>
                </c:pt>
                <c:pt idx="2051">
                  <c:v>2062</c:v>
                </c:pt>
                <c:pt idx="2052">
                  <c:v>2063</c:v>
                </c:pt>
                <c:pt idx="2053">
                  <c:v>2064</c:v>
                </c:pt>
                <c:pt idx="2054">
                  <c:v>2065</c:v>
                </c:pt>
                <c:pt idx="2055">
                  <c:v>2066</c:v>
                </c:pt>
                <c:pt idx="2056">
                  <c:v>2067</c:v>
                </c:pt>
                <c:pt idx="2057">
                  <c:v>2068</c:v>
                </c:pt>
                <c:pt idx="2058">
                  <c:v>2069</c:v>
                </c:pt>
                <c:pt idx="2059">
                  <c:v>2070</c:v>
                </c:pt>
                <c:pt idx="2060">
                  <c:v>2071</c:v>
                </c:pt>
                <c:pt idx="2061">
                  <c:v>2072</c:v>
                </c:pt>
                <c:pt idx="2062">
                  <c:v>2073</c:v>
                </c:pt>
                <c:pt idx="2063">
                  <c:v>2074</c:v>
                </c:pt>
                <c:pt idx="2064">
                  <c:v>2075</c:v>
                </c:pt>
                <c:pt idx="2065">
                  <c:v>2076</c:v>
                </c:pt>
                <c:pt idx="2066">
                  <c:v>2077</c:v>
                </c:pt>
                <c:pt idx="2067">
                  <c:v>2078</c:v>
                </c:pt>
                <c:pt idx="2068">
                  <c:v>2079</c:v>
                </c:pt>
                <c:pt idx="2069">
                  <c:v>2080</c:v>
                </c:pt>
                <c:pt idx="2070">
                  <c:v>2081</c:v>
                </c:pt>
                <c:pt idx="2071">
                  <c:v>2082</c:v>
                </c:pt>
                <c:pt idx="2072">
                  <c:v>2083</c:v>
                </c:pt>
                <c:pt idx="2073">
                  <c:v>2084</c:v>
                </c:pt>
                <c:pt idx="2074">
                  <c:v>2085</c:v>
                </c:pt>
                <c:pt idx="2075">
                  <c:v>2086</c:v>
                </c:pt>
                <c:pt idx="2076">
                  <c:v>2087</c:v>
                </c:pt>
                <c:pt idx="2077">
                  <c:v>2088</c:v>
                </c:pt>
                <c:pt idx="2078">
                  <c:v>2089</c:v>
                </c:pt>
                <c:pt idx="2079">
                  <c:v>2090</c:v>
                </c:pt>
                <c:pt idx="2080">
                  <c:v>2091</c:v>
                </c:pt>
                <c:pt idx="2081">
                  <c:v>2092</c:v>
                </c:pt>
                <c:pt idx="2082">
                  <c:v>2093</c:v>
                </c:pt>
                <c:pt idx="2083">
                  <c:v>2094</c:v>
                </c:pt>
                <c:pt idx="2084">
                  <c:v>2095</c:v>
                </c:pt>
                <c:pt idx="2085">
                  <c:v>2096</c:v>
                </c:pt>
                <c:pt idx="2086">
                  <c:v>2097</c:v>
                </c:pt>
                <c:pt idx="2087">
                  <c:v>2098</c:v>
                </c:pt>
                <c:pt idx="2088">
                  <c:v>2099</c:v>
                </c:pt>
                <c:pt idx="2089">
                  <c:v>2100</c:v>
                </c:pt>
                <c:pt idx="2090">
                  <c:v>2101</c:v>
                </c:pt>
                <c:pt idx="2091">
                  <c:v>2102</c:v>
                </c:pt>
                <c:pt idx="2092">
                  <c:v>2103</c:v>
                </c:pt>
                <c:pt idx="2093">
                  <c:v>2104</c:v>
                </c:pt>
                <c:pt idx="2094">
                  <c:v>2105</c:v>
                </c:pt>
                <c:pt idx="2095">
                  <c:v>2106</c:v>
                </c:pt>
                <c:pt idx="2096">
                  <c:v>2107</c:v>
                </c:pt>
                <c:pt idx="2097">
                  <c:v>2108</c:v>
                </c:pt>
                <c:pt idx="2098">
                  <c:v>2109</c:v>
                </c:pt>
                <c:pt idx="2099">
                  <c:v>2110</c:v>
                </c:pt>
                <c:pt idx="2100">
                  <c:v>2111</c:v>
                </c:pt>
                <c:pt idx="2101">
                  <c:v>2112</c:v>
                </c:pt>
                <c:pt idx="2102">
                  <c:v>2113</c:v>
                </c:pt>
                <c:pt idx="2103">
                  <c:v>2114</c:v>
                </c:pt>
                <c:pt idx="2104">
                  <c:v>2115</c:v>
                </c:pt>
                <c:pt idx="2105">
                  <c:v>2116</c:v>
                </c:pt>
                <c:pt idx="2106">
                  <c:v>2117</c:v>
                </c:pt>
                <c:pt idx="2107">
                  <c:v>2118</c:v>
                </c:pt>
                <c:pt idx="2108">
                  <c:v>2119</c:v>
                </c:pt>
                <c:pt idx="2109">
                  <c:v>2120</c:v>
                </c:pt>
                <c:pt idx="2110">
                  <c:v>2121</c:v>
                </c:pt>
                <c:pt idx="2111">
                  <c:v>2122</c:v>
                </c:pt>
                <c:pt idx="2112">
                  <c:v>2123</c:v>
                </c:pt>
                <c:pt idx="2113">
                  <c:v>2124</c:v>
                </c:pt>
                <c:pt idx="2114">
                  <c:v>2125</c:v>
                </c:pt>
                <c:pt idx="2115">
                  <c:v>2126</c:v>
                </c:pt>
                <c:pt idx="2116">
                  <c:v>2127</c:v>
                </c:pt>
                <c:pt idx="2117">
                  <c:v>2128</c:v>
                </c:pt>
                <c:pt idx="2118">
                  <c:v>2129</c:v>
                </c:pt>
                <c:pt idx="2119">
                  <c:v>2130</c:v>
                </c:pt>
                <c:pt idx="2120">
                  <c:v>2131</c:v>
                </c:pt>
                <c:pt idx="2121">
                  <c:v>2132</c:v>
                </c:pt>
                <c:pt idx="2122">
                  <c:v>2133</c:v>
                </c:pt>
                <c:pt idx="2123">
                  <c:v>2134</c:v>
                </c:pt>
                <c:pt idx="2124">
                  <c:v>2135</c:v>
                </c:pt>
                <c:pt idx="2125">
                  <c:v>2136</c:v>
                </c:pt>
                <c:pt idx="2126">
                  <c:v>2137</c:v>
                </c:pt>
                <c:pt idx="2127">
                  <c:v>2138</c:v>
                </c:pt>
                <c:pt idx="2128">
                  <c:v>2139</c:v>
                </c:pt>
                <c:pt idx="2129">
                  <c:v>2140</c:v>
                </c:pt>
                <c:pt idx="2130">
                  <c:v>2141</c:v>
                </c:pt>
                <c:pt idx="2131">
                  <c:v>2142</c:v>
                </c:pt>
                <c:pt idx="2132">
                  <c:v>2143</c:v>
                </c:pt>
                <c:pt idx="2133">
                  <c:v>2144</c:v>
                </c:pt>
                <c:pt idx="2134">
                  <c:v>2145</c:v>
                </c:pt>
                <c:pt idx="2135">
                  <c:v>2146</c:v>
                </c:pt>
                <c:pt idx="2136">
                  <c:v>2147</c:v>
                </c:pt>
                <c:pt idx="2137">
                  <c:v>2148</c:v>
                </c:pt>
                <c:pt idx="2138">
                  <c:v>2149</c:v>
                </c:pt>
                <c:pt idx="2139">
                  <c:v>2150</c:v>
                </c:pt>
                <c:pt idx="2140">
                  <c:v>2151</c:v>
                </c:pt>
                <c:pt idx="2141">
                  <c:v>2152</c:v>
                </c:pt>
                <c:pt idx="2142">
                  <c:v>2153</c:v>
                </c:pt>
                <c:pt idx="2143">
                  <c:v>2154</c:v>
                </c:pt>
                <c:pt idx="2144">
                  <c:v>2155</c:v>
                </c:pt>
                <c:pt idx="2145">
                  <c:v>2156</c:v>
                </c:pt>
                <c:pt idx="2146">
                  <c:v>2157</c:v>
                </c:pt>
                <c:pt idx="2147">
                  <c:v>2158</c:v>
                </c:pt>
                <c:pt idx="2148">
                  <c:v>2159</c:v>
                </c:pt>
                <c:pt idx="2149">
                  <c:v>2160</c:v>
                </c:pt>
                <c:pt idx="2150">
                  <c:v>2161</c:v>
                </c:pt>
                <c:pt idx="2151">
                  <c:v>2162</c:v>
                </c:pt>
                <c:pt idx="2152">
                  <c:v>2163</c:v>
                </c:pt>
                <c:pt idx="2153">
                  <c:v>2164</c:v>
                </c:pt>
                <c:pt idx="2154">
                  <c:v>2165</c:v>
                </c:pt>
                <c:pt idx="2155">
                  <c:v>2166</c:v>
                </c:pt>
                <c:pt idx="2156">
                  <c:v>2167</c:v>
                </c:pt>
                <c:pt idx="2157">
                  <c:v>2168</c:v>
                </c:pt>
                <c:pt idx="2158">
                  <c:v>2169</c:v>
                </c:pt>
                <c:pt idx="2159">
                  <c:v>2170</c:v>
                </c:pt>
                <c:pt idx="2160">
                  <c:v>2171</c:v>
                </c:pt>
                <c:pt idx="2161">
                  <c:v>2172</c:v>
                </c:pt>
                <c:pt idx="2162">
                  <c:v>2173</c:v>
                </c:pt>
                <c:pt idx="2163">
                  <c:v>2174</c:v>
                </c:pt>
                <c:pt idx="2164">
                  <c:v>2175</c:v>
                </c:pt>
                <c:pt idx="2165">
                  <c:v>2176</c:v>
                </c:pt>
                <c:pt idx="2166">
                  <c:v>2177</c:v>
                </c:pt>
                <c:pt idx="2167">
                  <c:v>2178</c:v>
                </c:pt>
                <c:pt idx="2168">
                  <c:v>2179</c:v>
                </c:pt>
                <c:pt idx="2169">
                  <c:v>2180</c:v>
                </c:pt>
                <c:pt idx="2170">
                  <c:v>2181</c:v>
                </c:pt>
                <c:pt idx="2171">
                  <c:v>2182</c:v>
                </c:pt>
                <c:pt idx="2172">
                  <c:v>2183</c:v>
                </c:pt>
                <c:pt idx="2173">
                  <c:v>2184</c:v>
                </c:pt>
                <c:pt idx="2174">
                  <c:v>2185</c:v>
                </c:pt>
                <c:pt idx="2175">
                  <c:v>2186</c:v>
                </c:pt>
                <c:pt idx="2176">
                  <c:v>2187</c:v>
                </c:pt>
                <c:pt idx="2177">
                  <c:v>2188</c:v>
                </c:pt>
                <c:pt idx="2178">
                  <c:v>2189</c:v>
                </c:pt>
                <c:pt idx="2179">
                  <c:v>2190</c:v>
                </c:pt>
                <c:pt idx="2180">
                  <c:v>2191</c:v>
                </c:pt>
                <c:pt idx="2181">
                  <c:v>2192</c:v>
                </c:pt>
                <c:pt idx="2182">
                  <c:v>2193</c:v>
                </c:pt>
                <c:pt idx="2183">
                  <c:v>2194</c:v>
                </c:pt>
                <c:pt idx="2184">
                  <c:v>2195</c:v>
                </c:pt>
                <c:pt idx="2185">
                  <c:v>2196</c:v>
                </c:pt>
                <c:pt idx="2186">
                  <c:v>2197</c:v>
                </c:pt>
                <c:pt idx="2187">
                  <c:v>2198</c:v>
                </c:pt>
                <c:pt idx="2188">
                  <c:v>2199</c:v>
                </c:pt>
                <c:pt idx="2189">
                  <c:v>2200</c:v>
                </c:pt>
                <c:pt idx="2190">
                  <c:v>2201</c:v>
                </c:pt>
                <c:pt idx="2191">
                  <c:v>2202</c:v>
                </c:pt>
                <c:pt idx="2192">
                  <c:v>2203</c:v>
                </c:pt>
                <c:pt idx="2193">
                  <c:v>2204</c:v>
                </c:pt>
                <c:pt idx="2194">
                  <c:v>2205</c:v>
                </c:pt>
                <c:pt idx="2195">
                  <c:v>2206</c:v>
                </c:pt>
                <c:pt idx="2196">
                  <c:v>2207</c:v>
                </c:pt>
                <c:pt idx="2197">
                  <c:v>2208</c:v>
                </c:pt>
                <c:pt idx="2198">
                  <c:v>2209</c:v>
                </c:pt>
                <c:pt idx="2199">
                  <c:v>2210</c:v>
                </c:pt>
                <c:pt idx="2200">
                  <c:v>2211</c:v>
                </c:pt>
                <c:pt idx="2201">
                  <c:v>2212</c:v>
                </c:pt>
                <c:pt idx="2202">
                  <c:v>2213</c:v>
                </c:pt>
                <c:pt idx="2203">
                  <c:v>2214</c:v>
                </c:pt>
                <c:pt idx="2204">
                  <c:v>2215</c:v>
                </c:pt>
                <c:pt idx="2205">
                  <c:v>2216</c:v>
                </c:pt>
                <c:pt idx="2206">
                  <c:v>2217</c:v>
                </c:pt>
                <c:pt idx="2207">
                  <c:v>2218</c:v>
                </c:pt>
                <c:pt idx="2208">
                  <c:v>2219</c:v>
                </c:pt>
                <c:pt idx="2209">
                  <c:v>2220</c:v>
                </c:pt>
                <c:pt idx="2210">
                  <c:v>2221</c:v>
                </c:pt>
                <c:pt idx="2211">
                  <c:v>2222</c:v>
                </c:pt>
                <c:pt idx="2212">
                  <c:v>2223</c:v>
                </c:pt>
                <c:pt idx="2213">
                  <c:v>2224</c:v>
                </c:pt>
                <c:pt idx="2214">
                  <c:v>2225</c:v>
                </c:pt>
                <c:pt idx="2215">
                  <c:v>2226</c:v>
                </c:pt>
                <c:pt idx="2216">
                  <c:v>2227</c:v>
                </c:pt>
                <c:pt idx="2217">
                  <c:v>2228</c:v>
                </c:pt>
                <c:pt idx="2218">
                  <c:v>2229</c:v>
                </c:pt>
                <c:pt idx="2219">
                  <c:v>2230</c:v>
                </c:pt>
                <c:pt idx="2220">
                  <c:v>2231</c:v>
                </c:pt>
                <c:pt idx="2221">
                  <c:v>2232</c:v>
                </c:pt>
                <c:pt idx="2222">
                  <c:v>2233</c:v>
                </c:pt>
                <c:pt idx="2223">
                  <c:v>2234</c:v>
                </c:pt>
                <c:pt idx="2224">
                  <c:v>2235</c:v>
                </c:pt>
                <c:pt idx="2225">
                  <c:v>2236</c:v>
                </c:pt>
                <c:pt idx="2226">
                  <c:v>2237</c:v>
                </c:pt>
                <c:pt idx="2227">
                  <c:v>2238</c:v>
                </c:pt>
                <c:pt idx="2228">
                  <c:v>2239</c:v>
                </c:pt>
                <c:pt idx="2229">
                  <c:v>2240</c:v>
                </c:pt>
                <c:pt idx="2230">
                  <c:v>2241</c:v>
                </c:pt>
                <c:pt idx="2231">
                  <c:v>2242</c:v>
                </c:pt>
                <c:pt idx="2232">
                  <c:v>2243</c:v>
                </c:pt>
                <c:pt idx="2233">
                  <c:v>2244</c:v>
                </c:pt>
                <c:pt idx="2234">
                  <c:v>2245</c:v>
                </c:pt>
                <c:pt idx="2235">
                  <c:v>2246</c:v>
                </c:pt>
                <c:pt idx="2236">
                  <c:v>2247</c:v>
                </c:pt>
                <c:pt idx="2237">
                  <c:v>2248</c:v>
                </c:pt>
                <c:pt idx="2238">
                  <c:v>2249</c:v>
                </c:pt>
                <c:pt idx="2239">
                  <c:v>2250</c:v>
                </c:pt>
                <c:pt idx="2240">
                  <c:v>2251</c:v>
                </c:pt>
                <c:pt idx="2241">
                  <c:v>2252</c:v>
                </c:pt>
                <c:pt idx="2242">
                  <c:v>2253</c:v>
                </c:pt>
                <c:pt idx="2243">
                  <c:v>2254</c:v>
                </c:pt>
                <c:pt idx="2244">
                  <c:v>2255</c:v>
                </c:pt>
                <c:pt idx="2245">
                  <c:v>2256</c:v>
                </c:pt>
                <c:pt idx="2246">
                  <c:v>2257</c:v>
                </c:pt>
                <c:pt idx="2247">
                  <c:v>2258</c:v>
                </c:pt>
                <c:pt idx="2248">
                  <c:v>2259</c:v>
                </c:pt>
                <c:pt idx="2249">
                  <c:v>2260</c:v>
                </c:pt>
                <c:pt idx="2250">
                  <c:v>2261</c:v>
                </c:pt>
                <c:pt idx="2251">
                  <c:v>2262</c:v>
                </c:pt>
                <c:pt idx="2252">
                  <c:v>2263</c:v>
                </c:pt>
                <c:pt idx="2253">
                  <c:v>2264</c:v>
                </c:pt>
                <c:pt idx="2254">
                  <c:v>2265</c:v>
                </c:pt>
                <c:pt idx="2255">
                  <c:v>2266</c:v>
                </c:pt>
                <c:pt idx="2256">
                  <c:v>2267</c:v>
                </c:pt>
                <c:pt idx="2257">
                  <c:v>2268</c:v>
                </c:pt>
                <c:pt idx="2258">
                  <c:v>2269</c:v>
                </c:pt>
                <c:pt idx="2259">
                  <c:v>2270</c:v>
                </c:pt>
                <c:pt idx="2260">
                  <c:v>2271</c:v>
                </c:pt>
                <c:pt idx="2261">
                  <c:v>2272</c:v>
                </c:pt>
                <c:pt idx="2262">
                  <c:v>2273</c:v>
                </c:pt>
                <c:pt idx="2263">
                  <c:v>2274</c:v>
                </c:pt>
                <c:pt idx="2264">
                  <c:v>2275</c:v>
                </c:pt>
                <c:pt idx="2265">
                  <c:v>2276</c:v>
                </c:pt>
                <c:pt idx="2266">
                  <c:v>2277</c:v>
                </c:pt>
                <c:pt idx="2267">
                  <c:v>2278</c:v>
                </c:pt>
                <c:pt idx="2268">
                  <c:v>2279</c:v>
                </c:pt>
                <c:pt idx="2269">
                  <c:v>2280</c:v>
                </c:pt>
                <c:pt idx="2270">
                  <c:v>2281</c:v>
                </c:pt>
                <c:pt idx="2271">
                  <c:v>2282</c:v>
                </c:pt>
                <c:pt idx="2272">
                  <c:v>2283</c:v>
                </c:pt>
                <c:pt idx="2273">
                  <c:v>2284</c:v>
                </c:pt>
                <c:pt idx="2274">
                  <c:v>2285</c:v>
                </c:pt>
                <c:pt idx="2275">
                  <c:v>2286</c:v>
                </c:pt>
                <c:pt idx="2276">
                  <c:v>2287</c:v>
                </c:pt>
                <c:pt idx="2277">
                  <c:v>2288</c:v>
                </c:pt>
                <c:pt idx="2278">
                  <c:v>2289</c:v>
                </c:pt>
                <c:pt idx="2279">
                  <c:v>2290</c:v>
                </c:pt>
                <c:pt idx="2280">
                  <c:v>2291</c:v>
                </c:pt>
                <c:pt idx="2281">
                  <c:v>2292</c:v>
                </c:pt>
                <c:pt idx="2282">
                  <c:v>2293</c:v>
                </c:pt>
                <c:pt idx="2283">
                  <c:v>2294</c:v>
                </c:pt>
                <c:pt idx="2284">
                  <c:v>2295</c:v>
                </c:pt>
                <c:pt idx="2285">
                  <c:v>2296</c:v>
                </c:pt>
                <c:pt idx="2286">
                  <c:v>2297</c:v>
                </c:pt>
                <c:pt idx="2287">
                  <c:v>2298</c:v>
                </c:pt>
                <c:pt idx="2288">
                  <c:v>2299</c:v>
                </c:pt>
                <c:pt idx="2289">
                  <c:v>2300</c:v>
                </c:pt>
                <c:pt idx="2290">
                  <c:v>2301</c:v>
                </c:pt>
                <c:pt idx="2291">
                  <c:v>2302</c:v>
                </c:pt>
                <c:pt idx="2292">
                  <c:v>2303</c:v>
                </c:pt>
                <c:pt idx="2293">
                  <c:v>2304</c:v>
                </c:pt>
                <c:pt idx="2294">
                  <c:v>2305</c:v>
                </c:pt>
                <c:pt idx="2295">
                  <c:v>2306</c:v>
                </c:pt>
                <c:pt idx="2296">
                  <c:v>2307</c:v>
                </c:pt>
                <c:pt idx="2297">
                  <c:v>2308</c:v>
                </c:pt>
                <c:pt idx="2298">
                  <c:v>2309</c:v>
                </c:pt>
                <c:pt idx="2299">
                  <c:v>2310</c:v>
                </c:pt>
                <c:pt idx="2300">
                  <c:v>2311</c:v>
                </c:pt>
                <c:pt idx="2301">
                  <c:v>2312</c:v>
                </c:pt>
                <c:pt idx="2302">
                  <c:v>2313</c:v>
                </c:pt>
                <c:pt idx="2303">
                  <c:v>2314</c:v>
                </c:pt>
                <c:pt idx="2304">
                  <c:v>2315</c:v>
                </c:pt>
                <c:pt idx="2305">
                  <c:v>2316</c:v>
                </c:pt>
                <c:pt idx="2306">
                  <c:v>2317</c:v>
                </c:pt>
                <c:pt idx="2307">
                  <c:v>2318</c:v>
                </c:pt>
                <c:pt idx="2308">
                  <c:v>2319</c:v>
                </c:pt>
                <c:pt idx="2309">
                  <c:v>2320</c:v>
                </c:pt>
                <c:pt idx="2310">
                  <c:v>2321</c:v>
                </c:pt>
                <c:pt idx="2311">
                  <c:v>2322</c:v>
                </c:pt>
                <c:pt idx="2312">
                  <c:v>2323</c:v>
                </c:pt>
                <c:pt idx="2313">
                  <c:v>2324</c:v>
                </c:pt>
                <c:pt idx="2314">
                  <c:v>2325</c:v>
                </c:pt>
                <c:pt idx="2315">
                  <c:v>2326</c:v>
                </c:pt>
                <c:pt idx="2316">
                  <c:v>2327</c:v>
                </c:pt>
                <c:pt idx="2317">
                  <c:v>2328</c:v>
                </c:pt>
                <c:pt idx="2318">
                  <c:v>2329</c:v>
                </c:pt>
                <c:pt idx="2319">
                  <c:v>2330</c:v>
                </c:pt>
                <c:pt idx="2320">
                  <c:v>2331</c:v>
                </c:pt>
                <c:pt idx="2321">
                  <c:v>2332</c:v>
                </c:pt>
                <c:pt idx="2322">
                  <c:v>2333</c:v>
                </c:pt>
                <c:pt idx="2323">
                  <c:v>2334</c:v>
                </c:pt>
                <c:pt idx="2324">
                  <c:v>2335</c:v>
                </c:pt>
                <c:pt idx="2325">
                  <c:v>2336</c:v>
                </c:pt>
                <c:pt idx="2326">
                  <c:v>2337</c:v>
                </c:pt>
                <c:pt idx="2327">
                  <c:v>2338</c:v>
                </c:pt>
                <c:pt idx="2328">
                  <c:v>2339</c:v>
                </c:pt>
                <c:pt idx="2329">
                  <c:v>2340</c:v>
                </c:pt>
                <c:pt idx="2330">
                  <c:v>2341</c:v>
                </c:pt>
                <c:pt idx="2331">
                  <c:v>2342</c:v>
                </c:pt>
                <c:pt idx="2332">
                  <c:v>2343</c:v>
                </c:pt>
                <c:pt idx="2333">
                  <c:v>2344</c:v>
                </c:pt>
                <c:pt idx="2334">
                  <c:v>2345</c:v>
                </c:pt>
                <c:pt idx="2335">
                  <c:v>2346</c:v>
                </c:pt>
                <c:pt idx="2336">
                  <c:v>2347</c:v>
                </c:pt>
                <c:pt idx="2337">
                  <c:v>2348</c:v>
                </c:pt>
                <c:pt idx="2338">
                  <c:v>2349</c:v>
                </c:pt>
                <c:pt idx="2339">
                  <c:v>2350</c:v>
                </c:pt>
                <c:pt idx="2340">
                  <c:v>2351</c:v>
                </c:pt>
                <c:pt idx="2341">
                  <c:v>2352</c:v>
                </c:pt>
                <c:pt idx="2342">
                  <c:v>2353</c:v>
                </c:pt>
                <c:pt idx="2343">
                  <c:v>2354</c:v>
                </c:pt>
                <c:pt idx="2344">
                  <c:v>2355</c:v>
                </c:pt>
                <c:pt idx="2345">
                  <c:v>2356</c:v>
                </c:pt>
                <c:pt idx="2346">
                  <c:v>2357</c:v>
                </c:pt>
                <c:pt idx="2347">
                  <c:v>2358</c:v>
                </c:pt>
                <c:pt idx="2348">
                  <c:v>2359</c:v>
                </c:pt>
                <c:pt idx="2349">
                  <c:v>2360</c:v>
                </c:pt>
                <c:pt idx="2350">
                  <c:v>2361</c:v>
                </c:pt>
                <c:pt idx="2351">
                  <c:v>2362</c:v>
                </c:pt>
                <c:pt idx="2352">
                  <c:v>2363</c:v>
                </c:pt>
                <c:pt idx="2353">
                  <c:v>2364</c:v>
                </c:pt>
                <c:pt idx="2354">
                  <c:v>2365</c:v>
                </c:pt>
                <c:pt idx="2355">
                  <c:v>2366</c:v>
                </c:pt>
                <c:pt idx="2356">
                  <c:v>2367</c:v>
                </c:pt>
                <c:pt idx="2357">
                  <c:v>2368</c:v>
                </c:pt>
                <c:pt idx="2358">
                  <c:v>2369</c:v>
                </c:pt>
                <c:pt idx="2359">
                  <c:v>2370</c:v>
                </c:pt>
                <c:pt idx="2360">
                  <c:v>2371</c:v>
                </c:pt>
                <c:pt idx="2361">
                  <c:v>2372</c:v>
                </c:pt>
                <c:pt idx="2362">
                  <c:v>2373</c:v>
                </c:pt>
                <c:pt idx="2363">
                  <c:v>2374</c:v>
                </c:pt>
                <c:pt idx="2364">
                  <c:v>2375</c:v>
                </c:pt>
                <c:pt idx="2365">
                  <c:v>2376</c:v>
                </c:pt>
                <c:pt idx="2366">
                  <c:v>2377</c:v>
                </c:pt>
                <c:pt idx="2367">
                  <c:v>2378</c:v>
                </c:pt>
                <c:pt idx="2368">
                  <c:v>2379</c:v>
                </c:pt>
                <c:pt idx="2369">
                  <c:v>2380</c:v>
                </c:pt>
                <c:pt idx="2370">
                  <c:v>2381</c:v>
                </c:pt>
                <c:pt idx="2371">
                  <c:v>2382</c:v>
                </c:pt>
                <c:pt idx="2372">
                  <c:v>2383</c:v>
                </c:pt>
                <c:pt idx="2373">
                  <c:v>2384</c:v>
                </c:pt>
                <c:pt idx="2374">
                  <c:v>2385</c:v>
                </c:pt>
                <c:pt idx="2375">
                  <c:v>2386</c:v>
                </c:pt>
                <c:pt idx="2376">
                  <c:v>2387</c:v>
                </c:pt>
                <c:pt idx="2377">
                  <c:v>2388</c:v>
                </c:pt>
                <c:pt idx="2378">
                  <c:v>2389</c:v>
                </c:pt>
                <c:pt idx="2379">
                  <c:v>2390</c:v>
                </c:pt>
                <c:pt idx="2380">
                  <c:v>2391</c:v>
                </c:pt>
                <c:pt idx="2381">
                  <c:v>2392</c:v>
                </c:pt>
                <c:pt idx="2382">
                  <c:v>2393</c:v>
                </c:pt>
                <c:pt idx="2383">
                  <c:v>2394</c:v>
                </c:pt>
                <c:pt idx="2384">
                  <c:v>2395</c:v>
                </c:pt>
                <c:pt idx="2385">
                  <c:v>2396</c:v>
                </c:pt>
                <c:pt idx="2386">
                  <c:v>2397</c:v>
                </c:pt>
                <c:pt idx="2387">
                  <c:v>2398</c:v>
                </c:pt>
                <c:pt idx="2388">
                  <c:v>2399</c:v>
                </c:pt>
                <c:pt idx="2389">
                  <c:v>2400</c:v>
                </c:pt>
                <c:pt idx="2390">
                  <c:v>2401</c:v>
                </c:pt>
                <c:pt idx="2391">
                  <c:v>2402</c:v>
                </c:pt>
                <c:pt idx="2392">
                  <c:v>2403</c:v>
                </c:pt>
                <c:pt idx="2393">
                  <c:v>2404</c:v>
                </c:pt>
                <c:pt idx="2394">
                  <c:v>2405</c:v>
                </c:pt>
                <c:pt idx="2395">
                  <c:v>2406</c:v>
                </c:pt>
                <c:pt idx="2396">
                  <c:v>2407</c:v>
                </c:pt>
                <c:pt idx="2397">
                  <c:v>2408</c:v>
                </c:pt>
                <c:pt idx="2398">
                  <c:v>2409</c:v>
                </c:pt>
                <c:pt idx="2399">
                  <c:v>2410</c:v>
                </c:pt>
                <c:pt idx="2400">
                  <c:v>2411</c:v>
                </c:pt>
                <c:pt idx="2401">
                  <c:v>2412</c:v>
                </c:pt>
                <c:pt idx="2402">
                  <c:v>2413</c:v>
                </c:pt>
                <c:pt idx="2403">
                  <c:v>2414</c:v>
                </c:pt>
                <c:pt idx="2404">
                  <c:v>2415</c:v>
                </c:pt>
                <c:pt idx="2405">
                  <c:v>2416</c:v>
                </c:pt>
                <c:pt idx="2406">
                  <c:v>2417</c:v>
                </c:pt>
                <c:pt idx="2407">
                  <c:v>2418</c:v>
                </c:pt>
                <c:pt idx="2408">
                  <c:v>2419</c:v>
                </c:pt>
                <c:pt idx="2409">
                  <c:v>2420</c:v>
                </c:pt>
                <c:pt idx="2410">
                  <c:v>2421</c:v>
                </c:pt>
                <c:pt idx="2411">
                  <c:v>2422</c:v>
                </c:pt>
                <c:pt idx="2412">
                  <c:v>2423</c:v>
                </c:pt>
                <c:pt idx="2413">
                  <c:v>2424</c:v>
                </c:pt>
                <c:pt idx="2414">
                  <c:v>2425</c:v>
                </c:pt>
                <c:pt idx="2415">
                  <c:v>2426</c:v>
                </c:pt>
                <c:pt idx="2416">
                  <c:v>2427</c:v>
                </c:pt>
                <c:pt idx="2417">
                  <c:v>2428</c:v>
                </c:pt>
                <c:pt idx="2418">
                  <c:v>2429</c:v>
                </c:pt>
                <c:pt idx="2419">
                  <c:v>2430</c:v>
                </c:pt>
                <c:pt idx="2420">
                  <c:v>2431</c:v>
                </c:pt>
                <c:pt idx="2421">
                  <c:v>2432</c:v>
                </c:pt>
                <c:pt idx="2422">
                  <c:v>2433</c:v>
                </c:pt>
                <c:pt idx="2423">
                  <c:v>2434</c:v>
                </c:pt>
                <c:pt idx="2424">
                  <c:v>2435</c:v>
                </c:pt>
                <c:pt idx="2425">
                  <c:v>2436</c:v>
                </c:pt>
                <c:pt idx="2426">
                  <c:v>2437</c:v>
                </c:pt>
                <c:pt idx="2427">
                  <c:v>2438</c:v>
                </c:pt>
                <c:pt idx="2428">
                  <c:v>2439</c:v>
                </c:pt>
                <c:pt idx="2429">
                  <c:v>2440</c:v>
                </c:pt>
                <c:pt idx="2430">
                  <c:v>2441</c:v>
                </c:pt>
                <c:pt idx="2431">
                  <c:v>2442</c:v>
                </c:pt>
                <c:pt idx="2432">
                  <c:v>2443</c:v>
                </c:pt>
                <c:pt idx="2433">
                  <c:v>2444</c:v>
                </c:pt>
                <c:pt idx="2434">
                  <c:v>2445</c:v>
                </c:pt>
                <c:pt idx="2435">
                  <c:v>2446</c:v>
                </c:pt>
                <c:pt idx="2436">
                  <c:v>2447</c:v>
                </c:pt>
                <c:pt idx="2437">
                  <c:v>2448</c:v>
                </c:pt>
                <c:pt idx="2438">
                  <c:v>2449</c:v>
                </c:pt>
                <c:pt idx="2439">
                  <c:v>2450</c:v>
                </c:pt>
                <c:pt idx="2440">
                  <c:v>2451</c:v>
                </c:pt>
                <c:pt idx="2441">
                  <c:v>2452</c:v>
                </c:pt>
                <c:pt idx="2442">
                  <c:v>2453</c:v>
                </c:pt>
                <c:pt idx="2443">
                  <c:v>2454</c:v>
                </c:pt>
                <c:pt idx="2444">
                  <c:v>2455</c:v>
                </c:pt>
                <c:pt idx="2445">
                  <c:v>2456</c:v>
                </c:pt>
                <c:pt idx="2446">
                  <c:v>2457</c:v>
                </c:pt>
                <c:pt idx="2447">
                  <c:v>2458</c:v>
                </c:pt>
                <c:pt idx="2448">
                  <c:v>2459</c:v>
                </c:pt>
                <c:pt idx="2449">
                  <c:v>2460</c:v>
                </c:pt>
                <c:pt idx="2450">
                  <c:v>2461</c:v>
                </c:pt>
                <c:pt idx="2451">
                  <c:v>2462</c:v>
                </c:pt>
                <c:pt idx="2452">
                  <c:v>2463</c:v>
                </c:pt>
                <c:pt idx="2453">
                  <c:v>2464</c:v>
                </c:pt>
                <c:pt idx="2454">
                  <c:v>2465</c:v>
                </c:pt>
                <c:pt idx="2455">
                  <c:v>2466</c:v>
                </c:pt>
                <c:pt idx="2456">
                  <c:v>2467</c:v>
                </c:pt>
                <c:pt idx="2457">
                  <c:v>2468</c:v>
                </c:pt>
                <c:pt idx="2458">
                  <c:v>2469</c:v>
                </c:pt>
                <c:pt idx="2459">
                  <c:v>2470</c:v>
                </c:pt>
                <c:pt idx="2460">
                  <c:v>2471</c:v>
                </c:pt>
                <c:pt idx="2461">
                  <c:v>2472</c:v>
                </c:pt>
                <c:pt idx="2462">
                  <c:v>2473</c:v>
                </c:pt>
                <c:pt idx="2463">
                  <c:v>2474</c:v>
                </c:pt>
                <c:pt idx="2464">
                  <c:v>2475</c:v>
                </c:pt>
                <c:pt idx="2465">
                  <c:v>2476</c:v>
                </c:pt>
                <c:pt idx="2466">
                  <c:v>2477</c:v>
                </c:pt>
                <c:pt idx="2467">
                  <c:v>2478</c:v>
                </c:pt>
                <c:pt idx="2468">
                  <c:v>2479</c:v>
                </c:pt>
                <c:pt idx="2469">
                  <c:v>2480</c:v>
                </c:pt>
                <c:pt idx="2470">
                  <c:v>2481</c:v>
                </c:pt>
                <c:pt idx="2471">
                  <c:v>2482</c:v>
                </c:pt>
                <c:pt idx="2472">
                  <c:v>2483</c:v>
                </c:pt>
                <c:pt idx="2473">
                  <c:v>2484</c:v>
                </c:pt>
                <c:pt idx="2474">
                  <c:v>2485</c:v>
                </c:pt>
                <c:pt idx="2475">
                  <c:v>2486</c:v>
                </c:pt>
                <c:pt idx="2476">
                  <c:v>2487</c:v>
                </c:pt>
                <c:pt idx="2477">
                  <c:v>2488</c:v>
                </c:pt>
                <c:pt idx="2478">
                  <c:v>2489</c:v>
                </c:pt>
                <c:pt idx="2479">
                  <c:v>2490</c:v>
                </c:pt>
                <c:pt idx="2480">
                  <c:v>2491</c:v>
                </c:pt>
                <c:pt idx="2481">
                  <c:v>2492</c:v>
                </c:pt>
                <c:pt idx="2482">
                  <c:v>2493</c:v>
                </c:pt>
                <c:pt idx="2483">
                  <c:v>2494</c:v>
                </c:pt>
                <c:pt idx="2484">
                  <c:v>2495</c:v>
                </c:pt>
                <c:pt idx="2485">
                  <c:v>2496</c:v>
                </c:pt>
                <c:pt idx="2486">
                  <c:v>2497</c:v>
                </c:pt>
                <c:pt idx="2487">
                  <c:v>2498</c:v>
                </c:pt>
                <c:pt idx="2488">
                  <c:v>2499</c:v>
                </c:pt>
                <c:pt idx="2489">
                  <c:v>2500</c:v>
                </c:pt>
                <c:pt idx="2490">
                  <c:v>2501</c:v>
                </c:pt>
                <c:pt idx="2491">
                  <c:v>2502</c:v>
                </c:pt>
                <c:pt idx="2492">
                  <c:v>2503</c:v>
                </c:pt>
                <c:pt idx="2493">
                  <c:v>2504</c:v>
                </c:pt>
                <c:pt idx="2494">
                  <c:v>2505</c:v>
                </c:pt>
                <c:pt idx="2495">
                  <c:v>2506</c:v>
                </c:pt>
                <c:pt idx="2496">
                  <c:v>2507</c:v>
                </c:pt>
                <c:pt idx="2497">
                  <c:v>2508</c:v>
                </c:pt>
                <c:pt idx="2498">
                  <c:v>2509</c:v>
                </c:pt>
                <c:pt idx="2499">
                  <c:v>2510</c:v>
                </c:pt>
                <c:pt idx="2500">
                  <c:v>2511</c:v>
                </c:pt>
                <c:pt idx="2501">
                  <c:v>2512</c:v>
                </c:pt>
                <c:pt idx="2502">
                  <c:v>2513</c:v>
                </c:pt>
                <c:pt idx="2503">
                  <c:v>2514</c:v>
                </c:pt>
                <c:pt idx="2504">
                  <c:v>2515</c:v>
                </c:pt>
                <c:pt idx="2505">
                  <c:v>2516</c:v>
                </c:pt>
                <c:pt idx="2506">
                  <c:v>2517</c:v>
                </c:pt>
                <c:pt idx="2507">
                  <c:v>2518</c:v>
                </c:pt>
                <c:pt idx="2508">
                  <c:v>2519</c:v>
                </c:pt>
                <c:pt idx="2509">
                  <c:v>2520</c:v>
                </c:pt>
                <c:pt idx="2510">
                  <c:v>2521</c:v>
                </c:pt>
                <c:pt idx="2511">
                  <c:v>2522</c:v>
                </c:pt>
                <c:pt idx="2512">
                  <c:v>2523</c:v>
                </c:pt>
                <c:pt idx="2513">
                  <c:v>2524</c:v>
                </c:pt>
                <c:pt idx="2514">
                  <c:v>2525</c:v>
                </c:pt>
                <c:pt idx="2515">
                  <c:v>2526</c:v>
                </c:pt>
                <c:pt idx="2516">
                  <c:v>2527</c:v>
                </c:pt>
                <c:pt idx="2517">
                  <c:v>2528</c:v>
                </c:pt>
                <c:pt idx="2518">
                  <c:v>2529</c:v>
                </c:pt>
                <c:pt idx="2519">
                  <c:v>2530</c:v>
                </c:pt>
                <c:pt idx="2520">
                  <c:v>2531</c:v>
                </c:pt>
                <c:pt idx="2521">
                  <c:v>2532</c:v>
                </c:pt>
                <c:pt idx="2522">
                  <c:v>2533</c:v>
                </c:pt>
                <c:pt idx="2523">
                  <c:v>2534</c:v>
                </c:pt>
                <c:pt idx="2524">
                  <c:v>2535</c:v>
                </c:pt>
                <c:pt idx="2525">
                  <c:v>2536</c:v>
                </c:pt>
                <c:pt idx="2526">
                  <c:v>2537</c:v>
                </c:pt>
                <c:pt idx="2527">
                  <c:v>2538</c:v>
                </c:pt>
                <c:pt idx="2528">
                  <c:v>2539</c:v>
                </c:pt>
                <c:pt idx="2529">
                  <c:v>2540</c:v>
                </c:pt>
                <c:pt idx="2530">
                  <c:v>2541</c:v>
                </c:pt>
                <c:pt idx="2531">
                  <c:v>2542</c:v>
                </c:pt>
                <c:pt idx="2532">
                  <c:v>2543</c:v>
                </c:pt>
                <c:pt idx="2533">
                  <c:v>2544</c:v>
                </c:pt>
                <c:pt idx="2534">
                  <c:v>2545</c:v>
                </c:pt>
                <c:pt idx="2535">
                  <c:v>2546</c:v>
                </c:pt>
                <c:pt idx="2536">
                  <c:v>2547</c:v>
                </c:pt>
                <c:pt idx="2537">
                  <c:v>2548</c:v>
                </c:pt>
                <c:pt idx="2538">
                  <c:v>2549</c:v>
                </c:pt>
                <c:pt idx="2539">
                  <c:v>2550</c:v>
                </c:pt>
                <c:pt idx="2540">
                  <c:v>2551</c:v>
                </c:pt>
                <c:pt idx="2541">
                  <c:v>2552</c:v>
                </c:pt>
                <c:pt idx="2542">
                  <c:v>2553</c:v>
                </c:pt>
                <c:pt idx="2543">
                  <c:v>2554</c:v>
                </c:pt>
                <c:pt idx="2544">
                  <c:v>2555</c:v>
                </c:pt>
                <c:pt idx="2545">
                  <c:v>2556</c:v>
                </c:pt>
                <c:pt idx="2546">
                  <c:v>2557</c:v>
                </c:pt>
                <c:pt idx="2547">
                  <c:v>2558</c:v>
                </c:pt>
                <c:pt idx="2548">
                  <c:v>2559</c:v>
                </c:pt>
                <c:pt idx="2549">
                  <c:v>2560</c:v>
                </c:pt>
                <c:pt idx="2550">
                  <c:v>2561</c:v>
                </c:pt>
                <c:pt idx="2551">
                  <c:v>2562</c:v>
                </c:pt>
                <c:pt idx="2552">
                  <c:v>2563</c:v>
                </c:pt>
                <c:pt idx="2553">
                  <c:v>2564</c:v>
                </c:pt>
                <c:pt idx="2554">
                  <c:v>2565</c:v>
                </c:pt>
                <c:pt idx="2555">
                  <c:v>2566</c:v>
                </c:pt>
                <c:pt idx="2556">
                  <c:v>2567</c:v>
                </c:pt>
                <c:pt idx="2557">
                  <c:v>2568</c:v>
                </c:pt>
                <c:pt idx="2558">
                  <c:v>2569</c:v>
                </c:pt>
                <c:pt idx="2559">
                  <c:v>2570</c:v>
                </c:pt>
                <c:pt idx="2560">
                  <c:v>2571</c:v>
                </c:pt>
                <c:pt idx="2561">
                  <c:v>2572</c:v>
                </c:pt>
                <c:pt idx="2562">
                  <c:v>2573</c:v>
                </c:pt>
                <c:pt idx="2563">
                  <c:v>2574</c:v>
                </c:pt>
                <c:pt idx="2564">
                  <c:v>2575</c:v>
                </c:pt>
                <c:pt idx="2565">
                  <c:v>2576</c:v>
                </c:pt>
                <c:pt idx="2566">
                  <c:v>2577</c:v>
                </c:pt>
                <c:pt idx="2567">
                  <c:v>2578</c:v>
                </c:pt>
                <c:pt idx="2568">
                  <c:v>2579</c:v>
                </c:pt>
                <c:pt idx="2569">
                  <c:v>2580</c:v>
                </c:pt>
                <c:pt idx="2570">
                  <c:v>2581</c:v>
                </c:pt>
                <c:pt idx="2571">
                  <c:v>2582</c:v>
                </c:pt>
                <c:pt idx="2572">
                  <c:v>2583</c:v>
                </c:pt>
                <c:pt idx="2573">
                  <c:v>2584</c:v>
                </c:pt>
                <c:pt idx="2574">
                  <c:v>2585</c:v>
                </c:pt>
                <c:pt idx="2575">
                  <c:v>2586</c:v>
                </c:pt>
                <c:pt idx="2576">
                  <c:v>2587</c:v>
                </c:pt>
                <c:pt idx="2577">
                  <c:v>2588</c:v>
                </c:pt>
                <c:pt idx="2578">
                  <c:v>2589</c:v>
                </c:pt>
                <c:pt idx="2579">
                  <c:v>2590</c:v>
                </c:pt>
                <c:pt idx="2580">
                  <c:v>2591</c:v>
                </c:pt>
                <c:pt idx="2581">
                  <c:v>2592</c:v>
                </c:pt>
                <c:pt idx="2582">
                  <c:v>2593</c:v>
                </c:pt>
                <c:pt idx="2583">
                  <c:v>2594</c:v>
                </c:pt>
                <c:pt idx="2584">
                  <c:v>2595</c:v>
                </c:pt>
                <c:pt idx="2585">
                  <c:v>2596</c:v>
                </c:pt>
                <c:pt idx="2586">
                  <c:v>2597</c:v>
                </c:pt>
                <c:pt idx="2587">
                  <c:v>2598</c:v>
                </c:pt>
                <c:pt idx="2588">
                  <c:v>2599</c:v>
                </c:pt>
                <c:pt idx="2589">
                  <c:v>2600</c:v>
                </c:pt>
                <c:pt idx="2590">
                  <c:v>2601</c:v>
                </c:pt>
                <c:pt idx="2591">
                  <c:v>2602</c:v>
                </c:pt>
                <c:pt idx="2592">
                  <c:v>2603</c:v>
                </c:pt>
                <c:pt idx="2593">
                  <c:v>2604</c:v>
                </c:pt>
                <c:pt idx="2594">
                  <c:v>2605</c:v>
                </c:pt>
                <c:pt idx="2595">
                  <c:v>2606</c:v>
                </c:pt>
                <c:pt idx="2596">
                  <c:v>2607</c:v>
                </c:pt>
                <c:pt idx="2597">
                  <c:v>2608</c:v>
                </c:pt>
                <c:pt idx="2598">
                  <c:v>2609</c:v>
                </c:pt>
                <c:pt idx="2599">
                  <c:v>2610</c:v>
                </c:pt>
                <c:pt idx="2600">
                  <c:v>2611</c:v>
                </c:pt>
                <c:pt idx="2601">
                  <c:v>2612</c:v>
                </c:pt>
                <c:pt idx="2602">
                  <c:v>2613</c:v>
                </c:pt>
                <c:pt idx="2603">
                  <c:v>2614</c:v>
                </c:pt>
                <c:pt idx="2604">
                  <c:v>2615</c:v>
                </c:pt>
                <c:pt idx="2605">
                  <c:v>2616</c:v>
                </c:pt>
                <c:pt idx="2606">
                  <c:v>2617</c:v>
                </c:pt>
                <c:pt idx="2607">
                  <c:v>2618</c:v>
                </c:pt>
                <c:pt idx="2608">
                  <c:v>2619</c:v>
                </c:pt>
                <c:pt idx="2609">
                  <c:v>2620</c:v>
                </c:pt>
                <c:pt idx="2610">
                  <c:v>2621</c:v>
                </c:pt>
                <c:pt idx="2611">
                  <c:v>2622</c:v>
                </c:pt>
                <c:pt idx="2612">
                  <c:v>2623</c:v>
                </c:pt>
                <c:pt idx="2613">
                  <c:v>2624</c:v>
                </c:pt>
                <c:pt idx="2614">
                  <c:v>2625</c:v>
                </c:pt>
                <c:pt idx="2615">
                  <c:v>2626</c:v>
                </c:pt>
                <c:pt idx="2616">
                  <c:v>2627</c:v>
                </c:pt>
                <c:pt idx="2617">
                  <c:v>2628</c:v>
                </c:pt>
                <c:pt idx="2618">
                  <c:v>2629</c:v>
                </c:pt>
                <c:pt idx="2619">
                  <c:v>2630</c:v>
                </c:pt>
                <c:pt idx="2620">
                  <c:v>2631</c:v>
                </c:pt>
                <c:pt idx="2621">
                  <c:v>2632</c:v>
                </c:pt>
                <c:pt idx="2622">
                  <c:v>2633</c:v>
                </c:pt>
                <c:pt idx="2623">
                  <c:v>2634</c:v>
                </c:pt>
                <c:pt idx="2624">
                  <c:v>2635</c:v>
                </c:pt>
                <c:pt idx="2625">
                  <c:v>2636</c:v>
                </c:pt>
                <c:pt idx="2626">
                  <c:v>2637</c:v>
                </c:pt>
                <c:pt idx="2627">
                  <c:v>2638</c:v>
                </c:pt>
                <c:pt idx="2628">
                  <c:v>2639</c:v>
                </c:pt>
                <c:pt idx="2629">
                  <c:v>2640</c:v>
                </c:pt>
                <c:pt idx="2630">
                  <c:v>2641</c:v>
                </c:pt>
                <c:pt idx="2631">
                  <c:v>2642</c:v>
                </c:pt>
                <c:pt idx="2632">
                  <c:v>2643</c:v>
                </c:pt>
                <c:pt idx="2633">
                  <c:v>2644</c:v>
                </c:pt>
                <c:pt idx="2634">
                  <c:v>2645</c:v>
                </c:pt>
                <c:pt idx="2635">
                  <c:v>2646</c:v>
                </c:pt>
                <c:pt idx="2636">
                  <c:v>2647</c:v>
                </c:pt>
                <c:pt idx="2637">
                  <c:v>2648</c:v>
                </c:pt>
                <c:pt idx="2638">
                  <c:v>2649</c:v>
                </c:pt>
                <c:pt idx="2639">
                  <c:v>2650</c:v>
                </c:pt>
                <c:pt idx="2640">
                  <c:v>2651</c:v>
                </c:pt>
                <c:pt idx="2641">
                  <c:v>2652</c:v>
                </c:pt>
                <c:pt idx="2642">
                  <c:v>2653</c:v>
                </c:pt>
                <c:pt idx="2643">
                  <c:v>2654</c:v>
                </c:pt>
                <c:pt idx="2644">
                  <c:v>2655</c:v>
                </c:pt>
                <c:pt idx="2645">
                  <c:v>2656</c:v>
                </c:pt>
                <c:pt idx="2646">
                  <c:v>2657</c:v>
                </c:pt>
                <c:pt idx="2647">
                  <c:v>2658</c:v>
                </c:pt>
                <c:pt idx="2648">
                  <c:v>2659</c:v>
                </c:pt>
                <c:pt idx="2649">
                  <c:v>2660</c:v>
                </c:pt>
                <c:pt idx="2650">
                  <c:v>2661</c:v>
                </c:pt>
                <c:pt idx="2651">
                  <c:v>2662</c:v>
                </c:pt>
                <c:pt idx="2652">
                  <c:v>2663</c:v>
                </c:pt>
                <c:pt idx="2653">
                  <c:v>2664</c:v>
                </c:pt>
                <c:pt idx="2654">
                  <c:v>2665</c:v>
                </c:pt>
                <c:pt idx="2655">
                  <c:v>2666</c:v>
                </c:pt>
                <c:pt idx="2656">
                  <c:v>2667</c:v>
                </c:pt>
                <c:pt idx="2657">
                  <c:v>2668</c:v>
                </c:pt>
                <c:pt idx="2658">
                  <c:v>2669</c:v>
                </c:pt>
                <c:pt idx="2659">
                  <c:v>2670</c:v>
                </c:pt>
                <c:pt idx="2660">
                  <c:v>2671</c:v>
                </c:pt>
                <c:pt idx="2661">
                  <c:v>2672</c:v>
                </c:pt>
                <c:pt idx="2662">
                  <c:v>2673</c:v>
                </c:pt>
                <c:pt idx="2663">
                  <c:v>2674</c:v>
                </c:pt>
                <c:pt idx="2664">
                  <c:v>2675</c:v>
                </c:pt>
                <c:pt idx="2665">
                  <c:v>2676</c:v>
                </c:pt>
                <c:pt idx="2666">
                  <c:v>2677</c:v>
                </c:pt>
                <c:pt idx="2667">
                  <c:v>2678</c:v>
                </c:pt>
                <c:pt idx="2668">
                  <c:v>2679</c:v>
                </c:pt>
                <c:pt idx="2669">
                  <c:v>2680</c:v>
                </c:pt>
                <c:pt idx="2670">
                  <c:v>2681</c:v>
                </c:pt>
                <c:pt idx="2671">
                  <c:v>2682</c:v>
                </c:pt>
                <c:pt idx="2672">
                  <c:v>2683</c:v>
                </c:pt>
                <c:pt idx="2673">
                  <c:v>2684</c:v>
                </c:pt>
                <c:pt idx="2674">
                  <c:v>2685</c:v>
                </c:pt>
                <c:pt idx="2675">
                  <c:v>2686</c:v>
                </c:pt>
                <c:pt idx="2676">
                  <c:v>2687</c:v>
                </c:pt>
                <c:pt idx="2677">
                  <c:v>2688</c:v>
                </c:pt>
                <c:pt idx="2678">
                  <c:v>2689</c:v>
                </c:pt>
                <c:pt idx="2679">
                  <c:v>2690</c:v>
                </c:pt>
                <c:pt idx="2680">
                  <c:v>2691</c:v>
                </c:pt>
                <c:pt idx="2681">
                  <c:v>2692</c:v>
                </c:pt>
                <c:pt idx="2682">
                  <c:v>2693</c:v>
                </c:pt>
                <c:pt idx="2683">
                  <c:v>2694</c:v>
                </c:pt>
                <c:pt idx="2684">
                  <c:v>2695</c:v>
                </c:pt>
                <c:pt idx="2685">
                  <c:v>2696</c:v>
                </c:pt>
                <c:pt idx="2686">
                  <c:v>2697</c:v>
                </c:pt>
                <c:pt idx="2687">
                  <c:v>2698</c:v>
                </c:pt>
                <c:pt idx="2688">
                  <c:v>2699</c:v>
                </c:pt>
                <c:pt idx="2689">
                  <c:v>2700</c:v>
                </c:pt>
                <c:pt idx="2690">
                  <c:v>2701</c:v>
                </c:pt>
                <c:pt idx="2691">
                  <c:v>2702</c:v>
                </c:pt>
                <c:pt idx="2692">
                  <c:v>2703</c:v>
                </c:pt>
                <c:pt idx="2693">
                  <c:v>2704</c:v>
                </c:pt>
                <c:pt idx="2694">
                  <c:v>2705</c:v>
                </c:pt>
                <c:pt idx="2695">
                  <c:v>2706</c:v>
                </c:pt>
                <c:pt idx="2696">
                  <c:v>2707</c:v>
                </c:pt>
                <c:pt idx="2697">
                  <c:v>2708</c:v>
                </c:pt>
                <c:pt idx="2698">
                  <c:v>2709</c:v>
                </c:pt>
                <c:pt idx="2699">
                  <c:v>2710</c:v>
                </c:pt>
                <c:pt idx="2700">
                  <c:v>2711</c:v>
                </c:pt>
                <c:pt idx="2701">
                  <c:v>2712</c:v>
                </c:pt>
                <c:pt idx="2702">
                  <c:v>2713</c:v>
                </c:pt>
                <c:pt idx="2703">
                  <c:v>2714</c:v>
                </c:pt>
                <c:pt idx="2704">
                  <c:v>2715</c:v>
                </c:pt>
                <c:pt idx="2705">
                  <c:v>2716</c:v>
                </c:pt>
                <c:pt idx="2706">
                  <c:v>2717</c:v>
                </c:pt>
                <c:pt idx="2707">
                  <c:v>2718</c:v>
                </c:pt>
                <c:pt idx="2708">
                  <c:v>2719</c:v>
                </c:pt>
                <c:pt idx="2709">
                  <c:v>2720</c:v>
                </c:pt>
                <c:pt idx="2710">
                  <c:v>2721</c:v>
                </c:pt>
                <c:pt idx="2711">
                  <c:v>2722</c:v>
                </c:pt>
                <c:pt idx="2712">
                  <c:v>2723</c:v>
                </c:pt>
                <c:pt idx="2713">
                  <c:v>2724</c:v>
                </c:pt>
                <c:pt idx="2714">
                  <c:v>2725</c:v>
                </c:pt>
                <c:pt idx="2715">
                  <c:v>2726</c:v>
                </c:pt>
                <c:pt idx="2716">
                  <c:v>2727</c:v>
                </c:pt>
                <c:pt idx="2717">
                  <c:v>2728</c:v>
                </c:pt>
                <c:pt idx="2718">
                  <c:v>2729</c:v>
                </c:pt>
                <c:pt idx="2719">
                  <c:v>2730</c:v>
                </c:pt>
                <c:pt idx="2720">
                  <c:v>2731</c:v>
                </c:pt>
                <c:pt idx="2721">
                  <c:v>2732</c:v>
                </c:pt>
                <c:pt idx="2722">
                  <c:v>2733</c:v>
                </c:pt>
                <c:pt idx="2723">
                  <c:v>2734</c:v>
                </c:pt>
                <c:pt idx="2724">
                  <c:v>2735</c:v>
                </c:pt>
                <c:pt idx="2725">
                  <c:v>2736</c:v>
                </c:pt>
                <c:pt idx="2726">
                  <c:v>2737</c:v>
                </c:pt>
                <c:pt idx="2727">
                  <c:v>2738</c:v>
                </c:pt>
                <c:pt idx="2728">
                  <c:v>2739</c:v>
                </c:pt>
                <c:pt idx="2729">
                  <c:v>2740</c:v>
                </c:pt>
                <c:pt idx="2730">
                  <c:v>2741</c:v>
                </c:pt>
                <c:pt idx="2731">
                  <c:v>2742</c:v>
                </c:pt>
                <c:pt idx="2732">
                  <c:v>2743</c:v>
                </c:pt>
                <c:pt idx="2733">
                  <c:v>2744</c:v>
                </c:pt>
                <c:pt idx="2734">
                  <c:v>2745</c:v>
                </c:pt>
                <c:pt idx="2735">
                  <c:v>2746</c:v>
                </c:pt>
                <c:pt idx="2736">
                  <c:v>2747</c:v>
                </c:pt>
                <c:pt idx="2737">
                  <c:v>2748</c:v>
                </c:pt>
                <c:pt idx="2738">
                  <c:v>2749</c:v>
                </c:pt>
                <c:pt idx="2739">
                  <c:v>2750</c:v>
                </c:pt>
                <c:pt idx="2740">
                  <c:v>2751</c:v>
                </c:pt>
                <c:pt idx="2741">
                  <c:v>2752</c:v>
                </c:pt>
                <c:pt idx="2742">
                  <c:v>2753</c:v>
                </c:pt>
                <c:pt idx="2743">
                  <c:v>2754</c:v>
                </c:pt>
                <c:pt idx="2744">
                  <c:v>2755</c:v>
                </c:pt>
                <c:pt idx="2745">
                  <c:v>2756</c:v>
                </c:pt>
                <c:pt idx="2746">
                  <c:v>2757</c:v>
                </c:pt>
                <c:pt idx="2747">
                  <c:v>2758</c:v>
                </c:pt>
                <c:pt idx="2748">
                  <c:v>2759</c:v>
                </c:pt>
                <c:pt idx="2749">
                  <c:v>2760</c:v>
                </c:pt>
                <c:pt idx="2750">
                  <c:v>2761</c:v>
                </c:pt>
                <c:pt idx="2751">
                  <c:v>2762</c:v>
                </c:pt>
                <c:pt idx="2752">
                  <c:v>2763</c:v>
                </c:pt>
                <c:pt idx="2753">
                  <c:v>2764</c:v>
                </c:pt>
                <c:pt idx="2754">
                  <c:v>2765</c:v>
                </c:pt>
                <c:pt idx="2755">
                  <c:v>2766</c:v>
                </c:pt>
                <c:pt idx="2756">
                  <c:v>2767</c:v>
                </c:pt>
                <c:pt idx="2757">
                  <c:v>2768</c:v>
                </c:pt>
                <c:pt idx="2758">
                  <c:v>2769</c:v>
                </c:pt>
                <c:pt idx="2759">
                  <c:v>2770</c:v>
                </c:pt>
                <c:pt idx="2760">
                  <c:v>2771</c:v>
                </c:pt>
                <c:pt idx="2761">
                  <c:v>2772</c:v>
                </c:pt>
                <c:pt idx="2762">
                  <c:v>2773</c:v>
                </c:pt>
                <c:pt idx="2763">
                  <c:v>2774</c:v>
                </c:pt>
                <c:pt idx="2764">
                  <c:v>2775</c:v>
                </c:pt>
                <c:pt idx="2765">
                  <c:v>2776</c:v>
                </c:pt>
                <c:pt idx="2766">
                  <c:v>2777</c:v>
                </c:pt>
                <c:pt idx="2767">
                  <c:v>2778</c:v>
                </c:pt>
                <c:pt idx="2768">
                  <c:v>2779</c:v>
                </c:pt>
                <c:pt idx="2769">
                  <c:v>2780</c:v>
                </c:pt>
                <c:pt idx="2770">
                  <c:v>2781</c:v>
                </c:pt>
                <c:pt idx="2771">
                  <c:v>2782</c:v>
                </c:pt>
                <c:pt idx="2772">
                  <c:v>2783</c:v>
                </c:pt>
                <c:pt idx="2773">
                  <c:v>2784</c:v>
                </c:pt>
                <c:pt idx="2774">
                  <c:v>2785</c:v>
                </c:pt>
                <c:pt idx="2775">
                  <c:v>2786</c:v>
                </c:pt>
                <c:pt idx="2776">
                  <c:v>2787</c:v>
                </c:pt>
                <c:pt idx="2777">
                  <c:v>2788</c:v>
                </c:pt>
                <c:pt idx="2778">
                  <c:v>2789</c:v>
                </c:pt>
                <c:pt idx="2779">
                  <c:v>2790</c:v>
                </c:pt>
                <c:pt idx="2780">
                  <c:v>2791</c:v>
                </c:pt>
                <c:pt idx="2781">
                  <c:v>2792</c:v>
                </c:pt>
                <c:pt idx="2782">
                  <c:v>2793</c:v>
                </c:pt>
                <c:pt idx="2783">
                  <c:v>2794</c:v>
                </c:pt>
                <c:pt idx="2784">
                  <c:v>2795</c:v>
                </c:pt>
                <c:pt idx="2785">
                  <c:v>2796</c:v>
                </c:pt>
                <c:pt idx="2786">
                  <c:v>2797</c:v>
                </c:pt>
                <c:pt idx="2787">
                  <c:v>2798</c:v>
                </c:pt>
                <c:pt idx="2788">
                  <c:v>2799</c:v>
                </c:pt>
                <c:pt idx="2789">
                  <c:v>2800</c:v>
                </c:pt>
                <c:pt idx="2790">
                  <c:v>2801</c:v>
                </c:pt>
                <c:pt idx="2791">
                  <c:v>2802</c:v>
                </c:pt>
                <c:pt idx="2792">
                  <c:v>2803</c:v>
                </c:pt>
                <c:pt idx="2793">
                  <c:v>2804</c:v>
                </c:pt>
                <c:pt idx="2794">
                  <c:v>2805</c:v>
                </c:pt>
                <c:pt idx="2795">
                  <c:v>2806</c:v>
                </c:pt>
                <c:pt idx="2796">
                  <c:v>2807</c:v>
                </c:pt>
                <c:pt idx="2797">
                  <c:v>2808</c:v>
                </c:pt>
                <c:pt idx="2798">
                  <c:v>2809</c:v>
                </c:pt>
                <c:pt idx="2799">
                  <c:v>2810</c:v>
                </c:pt>
                <c:pt idx="2800">
                  <c:v>2811</c:v>
                </c:pt>
                <c:pt idx="2801">
                  <c:v>2812</c:v>
                </c:pt>
                <c:pt idx="2802">
                  <c:v>2813</c:v>
                </c:pt>
                <c:pt idx="2803">
                  <c:v>2814</c:v>
                </c:pt>
                <c:pt idx="2804">
                  <c:v>2815</c:v>
                </c:pt>
                <c:pt idx="2805">
                  <c:v>2816</c:v>
                </c:pt>
                <c:pt idx="2806">
                  <c:v>2817</c:v>
                </c:pt>
                <c:pt idx="2807">
                  <c:v>2818</c:v>
                </c:pt>
                <c:pt idx="2808">
                  <c:v>2819</c:v>
                </c:pt>
                <c:pt idx="2809">
                  <c:v>2820</c:v>
                </c:pt>
                <c:pt idx="2810">
                  <c:v>2821</c:v>
                </c:pt>
                <c:pt idx="2811">
                  <c:v>2822</c:v>
                </c:pt>
                <c:pt idx="2812">
                  <c:v>2823</c:v>
                </c:pt>
                <c:pt idx="2813">
                  <c:v>2824</c:v>
                </c:pt>
                <c:pt idx="2814">
                  <c:v>2825</c:v>
                </c:pt>
                <c:pt idx="2815">
                  <c:v>2826</c:v>
                </c:pt>
                <c:pt idx="2816">
                  <c:v>2827</c:v>
                </c:pt>
                <c:pt idx="2817">
                  <c:v>2828</c:v>
                </c:pt>
                <c:pt idx="2818">
                  <c:v>2829</c:v>
                </c:pt>
                <c:pt idx="2819">
                  <c:v>2830</c:v>
                </c:pt>
                <c:pt idx="2820">
                  <c:v>2831</c:v>
                </c:pt>
                <c:pt idx="2821">
                  <c:v>2832</c:v>
                </c:pt>
                <c:pt idx="2822">
                  <c:v>2833</c:v>
                </c:pt>
                <c:pt idx="2823">
                  <c:v>2834</c:v>
                </c:pt>
                <c:pt idx="2824">
                  <c:v>2835</c:v>
                </c:pt>
                <c:pt idx="2825">
                  <c:v>2836</c:v>
                </c:pt>
                <c:pt idx="2826">
                  <c:v>2837</c:v>
                </c:pt>
                <c:pt idx="2827">
                  <c:v>2838</c:v>
                </c:pt>
                <c:pt idx="2828">
                  <c:v>2839</c:v>
                </c:pt>
                <c:pt idx="2829">
                  <c:v>2840</c:v>
                </c:pt>
                <c:pt idx="2830">
                  <c:v>2841</c:v>
                </c:pt>
                <c:pt idx="2831">
                  <c:v>2842</c:v>
                </c:pt>
                <c:pt idx="2832">
                  <c:v>2843</c:v>
                </c:pt>
                <c:pt idx="2833">
                  <c:v>2844</c:v>
                </c:pt>
                <c:pt idx="2834">
                  <c:v>2845</c:v>
                </c:pt>
                <c:pt idx="2835">
                  <c:v>2846</c:v>
                </c:pt>
                <c:pt idx="2836">
                  <c:v>2847</c:v>
                </c:pt>
                <c:pt idx="2837">
                  <c:v>2848</c:v>
                </c:pt>
                <c:pt idx="2838">
                  <c:v>2849</c:v>
                </c:pt>
                <c:pt idx="2839">
                  <c:v>2850</c:v>
                </c:pt>
                <c:pt idx="2840">
                  <c:v>2851</c:v>
                </c:pt>
                <c:pt idx="2841">
                  <c:v>2852</c:v>
                </c:pt>
                <c:pt idx="2842">
                  <c:v>2853</c:v>
                </c:pt>
                <c:pt idx="2843">
                  <c:v>2854</c:v>
                </c:pt>
                <c:pt idx="2844">
                  <c:v>2855</c:v>
                </c:pt>
                <c:pt idx="2845">
                  <c:v>2856</c:v>
                </c:pt>
                <c:pt idx="2846">
                  <c:v>2857</c:v>
                </c:pt>
                <c:pt idx="2847">
                  <c:v>2858</c:v>
                </c:pt>
                <c:pt idx="2848">
                  <c:v>2859</c:v>
                </c:pt>
                <c:pt idx="2849">
                  <c:v>2860</c:v>
                </c:pt>
                <c:pt idx="2850">
                  <c:v>2861</c:v>
                </c:pt>
                <c:pt idx="2851">
                  <c:v>2862</c:v>
                </c:pt>
                <c:pt idx="2852">
                  <c:v>2863</c:v>
                </c:pt>
                <c:pt idx="2853">
                  <c:v>2864</c:v>
                </c:pt>
                <c:pt idx="2854">
                  <c:v>2865</c:v>
                </c:pt>
                <c:pt idx="2855">
                  <c:v>2866</c:v>
                </c:pt>
                <c:pt idx="2856">
                  <c:v>2867</c:v>
                </c:pt>
                <c:pt idx="2857">
                  <c:v>2868</c:v>
                </c:pt>
                <c:pt idx="2858">
                  <c:v>2869</c:v>
                </c:pt>
                <c:pt idx="2859">
                  <c:v>2870</c:v>
                </c:pt>
                <c:pt idx="2860">
                  <c:v>2871</c:v>
                </c:pt>
                <c:pt idx="2861">
                  <c:v>2872</c:v>
                </c:pt>
                <c:pt idx="2862">
                  <c:v>2873</c:v>
                </c:pt>
                <c:pt idx="2863">
                  <c:v>2874</c:v>
                </c:pt>
                <c:pt idx="2864">
                  <c:v>2875</c:v>
                </c:pt>
                <c:pt idx="2865">
                  <c:v>2876</c:v>
                </c:pt>
                <c:pt idx="2866">
                  <c:v>2877</c:v>
                </c:pt>
                <c:pt idx="2867">
                  <c:v>2878</c:v>
                </c:pt>
                <c:pt idx="2868">
                  <c:v>2879</c:v>
                </c:pt>
                <c:pt idx="2869">
                  <c:v>2880</c:v>
                </c:pt>
                <c:pt idx="2870">
                  <c:v>2881</c:v>
                </c:pt>
                <c:pt idx="2871">
                  <c:v>2882</c:v>
                </c:pt>
                <c:pt idx="2872">
                  <c:v>2883</c:v>
                </c:pt>
                <c:pt idx="2873">
                  <c:v>2884</c:v>
                </c:pt>
                <c:pt idx="2874">
                  <c:v>2885</c:v>
                </c:pt>
                <c:pt idx="2875">
                  <c:v>2886</c:v>
                </c:pt>
                <c:pt idx="2876">
                  <c:v>2887</c:v>
                </c:pt>
                <c:pt idx="2877">
                  <c:v>2888</c:v>
                </c:pt>
                <c:pt idx="2878">
                  <c:v>2889</c:v>
                </c:pt>
                <c:pt idx="2879">
                  <c:v>2890</c:v>
                </c:pt>
                <c:pt idx="2880">
                  <c:v>2891</c:v>
                </c:pt>
                <c:pt idx="2881">
                  <c:v>2892</c:v>
                </c:pt>
                <c:pt idx="2882">
                  <c:v>2893</c:v>
                </c:pt>
                <c:pt idx="2883">
                  <c:v>2894</c:v>
                </c:pt>
                <c:pt idx="2884">
                  <c:v>2895</c:v>
                </c:pt>
                <c:pt idx="2885">
                  <c:v>2896</c:v>
                </c:pt>
                <c:pt idx="2886">
                  <c:v>2897</c:v>
                </c:pt>
                <c:pt idx="2887">
                  <c:v>2898</c:v>
                </c:pt>
                <c:pt idx="2888">
                  <c:v>2899</c:v>
                </c:pt>
                <c:pt idx="2889">
                  <c:v>2900</c:v>
                </c:pt>
                <c:pt idx="2890">
                  <c:v>2901</c:v>
                </c:pt>
                <c:pt idx="2891">
                  <c:v>2902</c:v>
                </c:pt>
                <c:pt idx="2892">
                  <c:v>2903</c:v>
                </c:pt>
                <c:pt idx="2893">
                  <c:v>2904</c:v>
                </c:pt>
                <c:pt idx="2894">
                  <c:v>2905</c:v>
                </c:pt>
                <c:pt idx="2895">
                  <c:v>2906</c:v>
                </c:pt>
                <c:pt idx="2896">
                  <c:v>2907</c:v>
                </c:pt>
                <c:pt idx="2897">
                  <c:v>2908</c:v>
                </c:pt>
                <c:pt idx="2898">
                  <c:v>2909</c:v>
                </c:pt>
                <c:pt idx="2899">
                  <c:v>2910</c:v>
                </c:pt>
                <c:pt idx="2900">
                  <c:v>2911</c:v>
                </c:pt>
                <c:pt idx="2901">
                  <c:v>2912</c:v>
                </c:pt>
                <c:pt idx="2902">
                  <c:v>2913</c:v>
                </c:pt>
                <c:pt idx="2903">
                  <c:v>2914</c:v>
                </c:pt>
                <c:pt idx="2904">
                  <c:v>2915</c:v>
                </c:pt>
                <c:pt idx="2905">
                  <c:v>2916</c:v>
                </c:pt>
                <c:pt idx="2906">
                  <c:v>2917</c:v>
                </c:pt>
                <c:pt idx="2907">
                  <c:v>2918</c:v>
                </c:pt>
                <c:pt idx="2908">
                  <c:v>2919</c:v>
                </c:pt>
                <c:pt idx="2909">
                  <c:v>2920</c:v>
                </c:pt>
                <c:pt idx="2910">
                  <c:v>2921</c:v>
                </c:pt>
                <c:pt idx="2911">
                  <c:v>2922</c:v>
                </c:pt>
                <c:pt idx="2912">
                  <c:v>2923</c:v>
                </c:pt>
                <c:pt idx="2913">
                  <c:v>2924</c:v>
                </c:pt>
                <c:pt idx="2914">
                  <c:v>2925</c:v>
                </c:pt>
                <c:pt idx="2915">
                  <c:v>2926</c:v>
                </c:pt>
                <c:pt idx="2916">
                  <c:v>2927</c:v>
                </c:pt>
                <c:pt idx="2917">
                  <c:v>2928</c:v>
                </c:pt>
                <c:pt idx="2918">
                  <c:v>2929</c:v>
                </c:pt>
                <c:pt idx="2919">
                  <c:v>2930</c:v>
                </c:pt>
                <c:pt idx="2920">
                  <c:v>2931</c:v>
                </c:pt>
                <c:pt idx="2921">
                  <c:v>2932</c:v>
                </c:pt>
                <c:pt idx="2922">
                  <c:v>2933</c:v>
                </c:pt>
                <c:pt idx="2923">
                  <c:v>2934</c:v>
                </c:pt>
                <c:pt idx="2924">
                  <c:v>2935</c:v>
                </c:pt>
                <c:pt idx="2925">
                  <c:v>2936</c:v>
                </c:pt>
                <c:pt idx="2926">
                  <c:v>2937</c:v>
                </c:pt>
                <c:pt idx="2927">
                  <c:v>2938</c:v>
                </c:pt>
                <c:pt idx="2928">
                  <c:v>2939</c:v>
                </c:pt>
                <c:pt idx="2929">
                  <c:v>2940</c:v>
                </c:pt>
                <c:pt idx="2930">
                  <c:v>2941</c:v>
                </c:pt>
                <c:pt idx="2931">
                  <c:v>2942</c:v>
                </c:pt>
                <c:pt idx="2932">
                  <c:v>2943</c:v>
                </c:pt>
                <c:pt idx="2933">
                  <c:v>2944</c:v>
                </c:pt>
                <c:pt idx="2934">
                  <c:v>2945</c:v>
                </c:pt>
                <c:pt idx="2935">
                  <c:v>2946</c:v>
                </c:pt>
                <c:pt idx="2936">
                  <c:v>2947</c:v>
                </c:pt>
                <c:pt idx="2937">
                  <c:v>2948</c:v>
                </c:pt>
                <c:pt idx="2938">
                  <c:v>2949</c:v>
                </c:pt>
                <c:pt idx="2939">
                  <c:v>2950</c:v>
                </c:pt>
                <c:pt idx="2940">
                  <c:v>2951</c:v>
                </c:pt>
                <c:pt idx="2941">
                  <c:v>2952</c:v>
                </c:pt>
                <c:pt idx="2942">
                  <c:v>2953</c:v>
                </c:pt>
                <c:pt idx="2943">
                  <c:v>2954</c:v>
                </c:pt>
                <c:pt idx="2944">
                  <c:v>2955</c:v>
                </c:pt>
                <c:pt idx="2945">
                  <c:v>2956</c:v>
                </c:pt>
                <c:pt idx="2946">
                  <c:v>2957</c:v>
                </c:pt>
                <c:pt idx="2947">
                  <c:v>2958</c:v>
                </c:pt>
                <c:pt idx="2948">
                  <c:v>2959</c:v>
                </c:pt>
                <c:pt idx="2949">
                  <c:v>2960</c:v>
                </c:pt>
                <c:pt idx="2950">
                  <c:v>2961</c:v>
                </c:pt>
                <c:pt idx="2951">
                  <c:v>2962</c:v>
                </c:pt>
                <c:pt idx="2952">
                  <c:v>2963</c:v>
                </c:pt>
                <c:pt idx="2953">
                  <c:v>2964</c:v>
                </c:pt>
                <c:pt idx="2954">
                  <c:v>2965</c:v>
                </c:pt>
                <c:pt idx="2955">
                  <c:v>2966</c:v>
                </c:pt>
                <c:pt idx="2956">
                  <c:v>2967</c:v>
                </c:pt>
                <c:pt idx="2957">
                  <c:v>2968</c:v>
                </c:pt>
                <c:pt idx="2958">
                  <c:v>2969</c:v>
                </c:pt>
                <c:pt idx="2959">
                  <c:v>2970</c:v>
                </c:pt>
                <c:pt idx="2960">
                  <c:v>2971</c:v>
                </c:pt>
                <c:pt idx="2961">
                  <c:v>2972</c:v>
                </c:pt>
                <c:pt idx="2962">
                  <c:v>2973</c:v>
                </c:pt>
                <c:pt idx="2963">
                  <c:v>2974</c:v>
                </c:pt>
                <c:pt idx="2964">
                  <c:v>2975</c:v>
                </c:pt>
                <c:pt idx="2965">
                  <c:v>2976</c:v>
                </c:pt>
                <c:pt idx="2966">
                  <c:v>2977</c:v>
                </c:pt>
                <c:pt idx="2967">
                  <c:v>2978</c:v>
                </c:pt>
                <c:pt idx="2968">
                  <c:v>2979</c:v>
                </c:pt>
                <c:pt idx="2969">
                  <c:v>2980</c:v>
                </c:pt>
                <c:pt idx="2970">
                  <c:v>2981</c:v>
                </c:pt>
                <c:pt idx="2971">
                  <c:v>2982</c:v>
                </c:pt>
                <c:pt idx="2972">
                  <c:v>2983</c:v>
                </c:pt>
                <c:pt idx="2973">
                  <c:v>2984</c:v>
                </c:pt>
                <c:pt idx="2974">
                  <c:v>2985</c:v>
                </c:pt>
                <c:pt idx="2975">
                  <c:v>2986</c:v>
                </c:pt>
                <c:pt idx="2976">
                  <c:v>2987</c:v>
                </c:pt>
                <c:pt idx="2977">
                  <c:v>2988</c:v>
                </c:pt>
                <c:pt idx="2978">
                  <c:v>2989</c:v>
                </c:pt>
                <c:pt idx="2979">
                  <c:v>2990</c:v>
                </c:pt>
                <c:pt idx="2980">
                  <c:v>2991</c:v>
                </c:pt>
                <c:pt idx="2981">
                  <c:v>2992</c:v>
                </c:pt>
                <c:pt idx="2982">
                  <c:v>2993</c:v>
                </c:pt>
                <c:pt idx="2983">
                  <c:v>2994</c:v>
                </c:pt>
                <c:pt idx="2984">
                  <c:v>2995</c:v>
                </c:pt>
                <c:pt idx="2985">
                  <c:v>2996</c:v>
                </c:pt>
                <c:pt idx="2986">
                  <c:v>2997</c:v>
                </c:pt>
                <c:pt idx="2987">
                  <c:v>2998</c:v>
                </c:pt>
                <c:pt idx="2988">
                  <c:v>2999</c:v>
                </c:pt>
                <c:pt idx="2989">
                  <c:v>3000</c:v>
                </c:pt>
                <c:pt idx="2990">
                  <c:v>3001</c:v>
                </c:pt>
                <c:pt idx="2991">
                  <c:v>3002</c:v>
                </c:pt>
                <c:pt idx="2992">
                  <c:v>3003</c:v>
                </c:pt>
                <c:pt idx="2993">
                  <c:v>3004</c:v>
                </c:pt>
                <c:pt idx="2994">
                  <c:v>3005</c:v>
                </c:pt>
                <c:pt idx="2995">
                  <c:v>3006</c:v>
                </c:pt>
                <c:pt idx="2996">
                  <c:v>3007</c:v>
                </c:pt>
                <c:pt idx="2997">
                  <c:v>3008</c:v>
                </c:pt>
                <c:pt idx="2998">
                  <c:v>3009</c:v>
                </c:pt>
                <c:pt idx="2999">
                  <c:v>3010</c:v>
                </c:pt>
                <c:pt idx="3000">
                  <c:v>3011</c:v>
                </c:pt>
                <c:pt idx="3001">
                  <c:v>3012</c:v>
                </c:pt>
                <c:pt idx="3002">
                  <c:v>3013</c:v>
                </c:pt>
                <c:pt idx="3003">
                  <c:v>3014</c:v>
                </c:pt>
                <c:pt idx="3004">
                  <c:v>3015</c:v>
                </c:pt>
                <c:pt idx="3005">
                  <c:v>3016</c:v>
                </c:pt>
                <c:pt idx="3006">
                  <c:v>3017</c:v>
                </c:pt>
                <c:pt idx="3007">
                  <c:v>3018</c:v>
                </c:pt>
                <c:pt idx="3008">
                  <c:v>3019</c:v>
                </c:pt>
                <c:pt idx="3009">
                  <c:v>3020</c:v>
                </c:pt>
                <c:pt idx="3010">
                  <c:v>3021</c:v>
                </c:pt>
                <c:pt idx="3011">
                  <c:v>3022</c:v>
                </c:pt>
                <c:pt idx="3012">
                  <c:v>3023</c:v>
                </c:pt>
                <c:pt idx="3013">
                  <c:v>3024</c:v>
                </c:pt>
                <c:pt idx="3014">
                  <c:v>3025</c:v>
                </c:pt>
                <c:pt idx="3015">
                  <c:v>3026</c:v>
                </c:pt>
                <c:pt idx="3016">
                  <c:v>3027</c:v>
                </c:pt>
                <c:pt idx="3017">
                  <c:v>3028</c:v>
                </c:pt>
                <c:pt idx="3018">
                  <c:v>3029</c:v>
                </c:pt>
                <c:pt idx="3019">
                  <c:v>3030</c:v>
                </c:pt>
                <c:pt idx="3020">
                  <c:v>3031</c:v>
                </c:pt>
                <c:pt idx="3021">
                  <c:v>3032</c:v>
                </c:pt>
                <c:pt idx="3022">
                  <c:v>3033</c:v>
                </c:pt>
                <c:pt idx="3023">
                  <c:v>3034</c:v>
                </c:pt>
                <c:pt idx="3024">
                  <c:v>3035</c:v>
                </c:pt>
                <c:pt idx="3025">
                  <c:v>3036</c:v>
                </c:pt>
                <c:pt idx="3026">
                  <c:v>3037</c:v>
                </c:pt>
                <c:pt idx="3027">
                  <c:v>3038</c:v>
                </c:pt>
                <c:pt idx="3028">
                  <c:v>3039</c:v>
                </c:pt>
                <c:pt idx="3029">
                  <c:v>3040</c:v>
                </c:pt>
                <c:pt idx="3030">
                  <c:v>3041</c:v>
                </c:pt>
                <c:pt idx="3031">
                  <c:v>3042</c:v>
                </c:pt>
                <c:pt idx="3032">
                  <c:v>3043</c:v>
                </c:pt>
                <c:pt idx="3033">
                  <c:v>3044</c:v>
                </c:pt>
                <c:pt idx="3034">
                  <c:v>3045</c:v>
                </c:pt>
                <c:pt idx="3035">
                  <c:v>3046</c:v>
                </c:pt>
                <c:pt idx="3036">
                  <c:v>3047</c:v>
                </c:pt>
                <c:pt idx="3037">
                  <c:v>3048</c:v>
                </c:pt>
                <c:pt idx="3038">
                  <c:v>3049</c:v>
                </c:pt>
                <c:pt idx="3039">
                  <c:v>3050</c:v>
                </c:pt>
                <c:pt idx="3040">
                  <c:v>3051</c:v>
                </c:pt>
                <c:pt idx="3041">
                  <c:v>3052</c:v>
                </c:pt>
                <c:pt idx="3042">
                  <c:v>3053</c:v>
                </c:pt>
                <c:pt idx="3043">
                  <c:v>3054</c:v>
                </c:pt>
                <c:pt idx="3044">
                  <c:v>3055</c:v>
                </c:pt>
                <c:pt idx="3045">
                  <c:v>3056</c:v>
                </c:pt>
                <c:pt idx="3046">
                  <c:v>3057</c:v>
                </c:pt>
                <c:pt idx="3047">
                  <c:v>3058</c:v>
                </c:pt>
                <c:pt idx="3048">
                  <c:v>3059</c:v>
                </c:pt>
                <c:pt idx="3049">
                  <c:v>3060</c:v>
                </c:pt>
                <c:pt idx="3050">
                  <c:v>3061</c:v>
                </c:pt>
                <c:pt idx="3051">
                  <c:v>3062</c:v>
                </c:pt>
                <c:pt idx="3052">
                  <c:v>3063</c:v>
                </c:pt>
                <c:pt idx="3053">
                  <c:v>3064</c:v>
                </c:pt>
                <c:pt idx="3054">
                  <c:v>3065</c:v>
                </c:pt>
                <c:pt idx="3055">
                  <c:v>3066</c:v>
                </c:pt>
                <c:pt idx="3056">
                  <c:v>3067</c:v>
                </c:pt>
                <c:pt idx="3057">
                  <c:v>3068</c:v>
                </c:pt>
                <c:pt idx="3058">
                  <c:v>3069</c:v>
                </c:pt>
                <c:pt idx="3059">
                  <c:v>3070</c:v>
                </c:pt>
                <c:pt idx="3060">
                  <c:v>3071</c:v>
                </c:pt>
                <c:pt idx="3061">
                  <c:v>3072</c:v>
                </c:pt>
                <c:pt idx="3062">
                  <c:v>3073</c:v>
                </c:pt>
                <c:pt idx="3063">
                  <c:v>3074</c:v>
                </c:pt>
                <c:pt idx="3064">
                  <c:v>3075</c:v>
                </c:pt>
                <c:pt idx="3065">
                  <c:v>3076</c:v>
                </c:pt>
                <c:pt idx="3066">
                  <c:v>3077</c:v>
                </c:pt>
                <c:pt idx="3067">
                  <c:v>3078</c:v>
                </c:pt>
                <c:pt idx="3068">
                  <c:v>3079</c:v>
                </c:pt>
                <c:pt idx="3069">
                  <c:v>3080</c:v>
                </c:pt>
                <c:pt idx="3070">
                  <c:v>3081</c:v>
                </c:pt>
                <c:pt idx="3071">
                  <c:v>3082</c:v>
                </c:pt>
                <c:pt idx="3072">
                  <c:v>3083</c:v>
                </c:pt>
                <c:pt idx="3073">
                  <c:v>3084</c:v>
                </c:pt>
                <c:pt idx="3074">
                  <c:v>3085</c:v>
                </c:pt>
                <c:pt idx="3075">
                  <c:v>3086</c:v>
                </c:pt>
                <c:pt idx="3076">
                  <c:v>3087</c:v>
                </c:pt>
                <c:pt idx="3077">
                  <c:v>3088</c:v>
                </c:pt>
                <c:pt idx="3078">
                  <c:v>3089</c:v>
                </c:pt>
                <c:pt idx="3079">
                  <c:v>3090</c:v>
                </c:pt>
                <c:pt idx="3080">
                  <c:v>3091</c:v>
                </c:pt>
                <c:pt idx="3081">
                  <c:v>3092</c:v>
                </c:pt>
                <c:pt idx="3082">
                  <c:v>3093</c:v>
                </c:pt>
                <c:pt idx="3083">
                  <c:v>3094</c:v>
                </c:pt>
                <c:pt idx="3084">
                  <c:v>3095</c:v>
                </c:pt>
                <c:pt idx="3085">
                  <c:v>3096</c:v>
                </c:pt>
                <c:pt idx="3086">
                  <c:v>3097</c:v>
                </c:pt>
                <c:pt idx="3087">
                  <c:v>3098</c:v>
                </c:pt>
                <c:pt idx="3088">
                  <c:v>3099</c:v>
                </c:pt>
                <c:pt idx="3089">
                  <c:v>3100</c:v>
                </c:pt>
                <c:pt idx="3090">
                  <c:v>3101</c:v>
                </c:pt>
                <c:pt idx="3091">
                  <c:v>3102</c:v>
                </c:pt>
                <c:pt idx="3092">
                  <c:v>3103</c:v>
                </c:pt>
                <c:pt idx="3093">
                  <c:v>3104</c:v>
                </c:pt>
                <c:pt idx="3094">
                  <c:v>3105</c:v>
                </c:pt>
                <c:pt idx="3095">
                  <c:v>3106</c:v>
                </c:pt>
                <c:pt idx="3096">
                  <c:v>3107</c:v>
                </c:pt>
                <c:pt idx="3097">
                  <c:v>3108</c:v>
                </c:pt>
                <c:pt idx="3098">
                  <c:v>3109</c:v>
                </c:pt>
                <c:pt idx="3099">
                  <c:v>3110</c:v>
                </c:pt>
                <c:pt idx="3100">
                  <c:v>3111</c:v>
                </c:pt>
                <c:pt idx="3101">
                  <c:v>3112</c:v>
                </c:pt>
                <c:pt idx="3102">
                  <c:v>3113</c:v>
                </c:pt>
                <c:pt idx="3103">
                  <c:v>3114</c:v>
                </c:pt>
                <c:pt idx="3104">
                  <c:v>3115</c:v>
                </c:pt>
                <c:pt idx="3105">
                  <c:v>3116</c:v>
                </c:pt>
                <c:pt idx="3106">
                  <c:v>3117</c:v>
                </c:pt>
                <c:pt idx="3107">
                  <c:v>3118</c:v>
                </c:pt>
                <c:pt idx="3108">
                  <c:v>3119</c:v>
                </c:pt>
                <c:pt idx="3109">
                  <c:v>3120</c:v>
                </c:pt>
                <c:pt idx="3110">
                  <c:v>3121</c:v>
                </c:pt>
                <c:pt idx="3111">
                  <c:v>3122</c:v>
                </c:pt>
                <c:pt idx="3112">
                  <c:v>3123</c:v>
                </c:pt>
                <c:pt idx="3113">
                  <c:v>3124</c:v>
                </c:pt>
                <c:pt idx="3114">
                  <c:v>3125</c:v>
                </c:pt>
                <c:pt idx="3115">
                  <c:v>3126</c:v>
                </c:pt>
                <c:pt idx="3116">
                  <c:v>3127</c:v>
                </c:pt>
                <c:pt idx="3117">
                  <c:v>3128</c:v>
                </c:pt>
                <c:pt idx="3118">
                  <c:v>3129</c:v>
                </c:pt>
                <c:pt idx="3119">
                  <c:v>3130</c:v>
                </c:pt>
                <c:pt idx="3120">
                  <c:v>3131</c:v>
                </c:pt>
                <c:pt idx="3121">
                  <c:v>3132</c:v>
                </c:pt>
                <c:pt idx="3122">
                  <c:v>3133</c:v>
                </c:pt>
                <c:pt idx="3123">
                  <c:v>3134</c:v>
                </c:pt>
                <c:pt idx="3124">
                  <c:v>3135</c:v>
                </c:pt>
                <c:pt idx="3125">
                  <c:v>3136</c:v>
                </c:pt>
                <c:pt idx="3126">
                  <c:v>3137</c:v>
                </c:pt>
                <c:pt idx="3127">
                  <c:v>3138</c:v>
                </c:pt>
                <c:pt idx="3128">
                  <c:v>3139</c:v>
                </c:pt>
                <c:pt idx="3129">
                  <c:v>3140</c:v>
                </c:pt>
                <c:pt idx="3130">
                  <c:v>3141</c:v>
                </c:pt>
                <c:pt idx="3131">
                  <c:v>3142</c:v>
                </c:pt>
                <c:pt idx="3132">
                  <c:v>3143</c:v>
                </c:pt>
                <c:pt idx="3133">
                  <c:v>3144</c:v>
                </c:pt>
                <c:pt idx="3134">
                  <c:v>3145</c:v>
                </c:pt>
                <c:pt idx="3135">
                  <c:v>3146</c:v>
                </c:pt>
                <c:pt idx="3136">
                  <c:v>3147</c:v>
                </c:pt>
                <c:pt idx="3137">
                  <c:v>3148</c:v>
                </c:pt>
                <c:pt idx="3138">
                  <c:v>3149</c:v>
                </c:pt>
                <c:pt idx="3139">
                  <c:v>3150</c:v>
                </c:pt>
                <c:pt idx="3140">
                  <c:v>3151</c:v>
                </c:pt>
                <c:pt idx="3141">
                  <c:v>3152</c:v>
                </c:pt>
                <c:pt idx="3142">
                  <c:v>3153</c:v>
                </c:pt>
                <c:pt idx="3143">
                  <c:v>3154</c:v>
                </c:pt>
                <c:pt idx="3144">
                  <c:v>3155</c:v>
                </c:pt>
                <c:pt idx="3145">
                  <c:v>3156</c:v>
                </c:pt>
                <c:pt idx="3146">
                  <c:v>3157</c:v>
                </c:pt>
                <c:pt idx="3147">
                  <c:v>3158</c:v>
                </c:pt>
                <c:pt idx="3148">
                  <c:v>3159</c:v>
                </c:pt>
                <c:pt idx="3149">
                  <c:v>3160</c:v>
                </c:pt>
                <c:pt idx="3150">
                  <c:v>3161</c:v>
                </c:pt>
                <c:pt idx="3151">
                  <c:v>3162</c:v>
                </c:pt>
                <c:pt idx="3152">
                  <c:v>3163</c:v>
                </c:pt>
                <c:pt idx="3153">
                  <c:v>3164</c:v>
                </c:pt>
                <c:pt idx="3154">
                  <c:v>3165</c:v>
                </c:pt>
                <c:pt idx="3155">
                  <c:v>3166</c:v>
                </c:pt>
                <c:pt idx="3156">
                  <c:v>3167</c:v>
                </c:pt>
                <c:pt idx="3157">
                  <c:v>3168</c:v>
                </c:pt>
                <c:pt idx="3158">
                  <c:v>3169</c:v>
                </c:pt>
                <c:pt idx="3159">
                  <c:v>3170</c:v>
                </c:pt>
                <c:pt idx="3160">
                  <c:v>3171</c:v>
                </c:pt>
                <c:pt idx="3161">
                  <c:v>3172</c:v>
                </c:pt>
                <c:pt idx="3162">
                  <c:v>3173</c:v>
                </c:pt>
                <c:pt idx="3163">
                  <c:v>3174</c:v>
                </c:pt>
                <c:pt idx="3164">
                  <c:v>3175</c:v>
                </c:pt>
                <c:pt idx="3165">
                  <c:v>3176</c:v>
                </c:pt>
                <c:pt idx="3166">
                  <c:v>3177</c:v>
                </c:pt>
                <c:pt idx="3167">
                  <c:v>3178</c:v>
                </c:pt>
                <c:pt idx="3168">
                  <c:v>3179</c:v>
                </c:pt>
                <c:pt idx="3169">
                  <c:v>3180</c:v>
                </c:pt>
                <c:pt idx="3170">
                  <c:v>3181</c:v>
                </c:pt>
                <c:pt idx="3171">
                  <c:v>3182</c:v>
                </c:pt>
                <c:pt idx="3172">
                  <c:v>3183</c:v>
                </c:pt>
                <c:pt idx="3173">
                  <c:v>3184</c:v>
                </c:pt>
                <c:pt idx="3174">
                  <c:v>3185</c:v>
                </c:pt>
                <c:pt idx="3175">
                  <c:v>3186</c:v>
                </c:pt>
                <c:pt idx="3176">
                  <c:v>3187</c:v>
                </c:pt>
                <c:pt idx="3177">
                  <c:v>3188</c:v>
                </c:pt>
                <c:pt idx="3178">
                  <c:v>3189</c:v>
                </c:pt>
                <c:pt idx="3179">
                  <c:v>3190</c:v>
                </c:pt>
                <c:pt idx="3180">
                  <c:v>3191</c:v>
                </c:pt>
                <c:pt idx="3181">
                  <c:v>3192</c:v>
                </c:pt>
                <c:pt idx="3182">
                  <c:v>3193</c:v>
                </c:pt>
                <c:pt idx="3183">
                  <c:v>3194</c:v>
                </c:pt>
                <c:pt idx="3184">
                  <c:v>3195</c:v>
                </c:pt>
                <c:pt idx="3185">
                  <c:v>3196</c:v>
                </c:pt>
                <c:pt idx="3186">
                  <c:v>3197</c:v>
                </c:pt>
                <c:pt idx="3187">
                  <c:v>3198</c:v>
                </c:pt>
                <c:pt idx="3188">
                  <c:v>3199</c:v>
                </c:pt>
                <c:pt idx="3189">
                  <c:v>3200</c:v>
                </c:pt>
                <c:pt idx="3190">
                  <c:v>3201</c:v>
                </c:pt>
                <c:pt idx="3191">
                  <c:v>3202</c:v>
                </c:pt>
                <c:pt idx="3192">
                  <c:v>3203</c:v>
                </c:pt>
                <c:pt idx="3193">
                  <c:v>3204</c:v>
                </c:pt>
                <c:pt idx="3194">
                  <c:v>3205</c:v>
                </c:pt>
                <c:pt idx="3195">
                  <c:v>3206</c:v>
                </c:pt>
                <c:pt idx="3196">
                  <c:v>3207</c:v>
                </c:pt>
                <c:pt idx="3197">
                  <c:v>3208</c:v>
                </c:pt>
                <c:pt idx="3198">
                  <c:v>3209</c:v>
                </c:pt>
                <c:pt idx="3199">
                  <c:v>3210</c:v>
                </c:pt>
                <c:pt idx="3200">
                  <c:v>3211</c:v>
                </c:pt>
                <c:pt idx="3201">
                  <c:v>3212</c:v>
                </c:pt>
                <c:pt idx="3202">
                  <c:v>3213</c:v>
                </c:pt>
                <c:pt idx="3203">
                  <c:v>3214</c:v>
                </c:pt>
                <c:pt idx="3204">
                  <c:v>3215</c:v>
                </c:pt>
                <c:pt idx="3205">
                  <c:v>3216</c:v>
                </c:pt>
                <c:pt idx="3206">
                  <c:v>3217</c:v>
                </c:pt>
                <c:pt idx="3207">
                  <c:v>3218</c:v>
                </c:pt>
                <c:pt idx="3208">
                  <c:v>3219</c:v>
                </c:pt>
                <c:pt idx="3209">
                  <c:v>3220</c:v>
                </c:pt>
                <c:pt idx="3210">
                  <c:v>3221</c:v>
                </c:pt>
                <c:pt idx="3211">
                  <c:v>3222</c:v>
                </c:pt>
                <c:pt idx="3212">
                  <c:v>3223</c:v>
                </c:pt>
                <c:pt idx="3213">
                  <c:v>3224</c:v>
                </c:pt>
                <c:pt idx="3214">
                  <c:v>3225</c:v>
                </c:pt>
                <c:pt idx="3215">
                  <c:v>3226</c:v>
                </c:pt>
                <c:pt idx="3216">
                  <c:v>3227</c:v>
                </c:pt>
                <c:pt idx="3217">
                  <c:v>3228</c:v>
                </c:pt>
                <c:pt idx="3218">
                  <c:v>3229</c:v>
                </c:pt>
                <c:pt idx="3219">
                  <c:v>3230</c:v>
                </c:pt>
                <c:pt idx="3220">
                  <c:v>3231</c:v>
                </c:pt>
                <c:pt idx="3221">
                  <c:v>3232</c:v>
                </c:pt>
                <c:pt idx="3222">
                  <c:v>3233</c:v>
                </c:pt>
                <c:pt idx="3223">
                  <c:v>3234</c:v>
                </c:pt>
                <c:pt idx="3224">
                  <c:v>3235</c:v>
                </c:pt>
                <c:pt idx="3225">
                  <c:v>3236</c:v>
                </c:pt>
                <c:pt idx="3226">
                  <c:v>3237</c:v>
                </c:pt>
                <c:pt idx="3227">
                  <c:v>3238</c:v>
                </c:pt>
                <c:pt idx="3228">
                  <c:v>3239</c:v>
                </c:pt>
                <c:pt idx="3229">
                  <c:v>3240</c:v>
                </c:pt>
                <c:pt idx="3230">
                  <c:v>3241</c:v>
                </c:pt>
                <c:pt idx="3231">
                  <c:v>3242</c:v>
                </c:pt>
                <c:pt idx="3232">
                  <c:v>3243</c:v>
                </c:pt>
                <c:pt idx="3233">
                  <c:v>3244</c:v>
                </c:pt>
                <c:pt idx="3234">
                  <c:v>3245</c:v>
                </c:pt>
                <c:pt idx="3235">
                  <c:v>3246</c:v>
                </c:pt>
                <c:pt idx="3236">
                  <c:v>3247</c:v>
                </c:pt>
                <c:pt idx="3237">
                  <c:v>3248</c:v>
                </c:pt>
                <c:pt idx="3238">
                  <c:v>3249</c:v>
                </c:pt>
                <c:pt idx="3239">
                  <c:v>3250</c:v>
                </c:pt>
                <c:pt idx="3240">
                  <c:v>3251</c:v>
                </c:pt>
                <c:pt idx="3241">
                  <c:v>3252</c:v>
                </c:pt>
                <c:pt idx="3242">
                  <c:v>3253</c:v>
                </c:pt>
                <c:pt idx="3243">
                  <c:v>3254</c:v>
                </c:pt>
                <c:pt idx="3244">
                  <c:v>3255</c:v>
                </c:pt>
                <c:pt idx="3245">
                  <c:v>3256</c:v>
                </c:pt>
                <c:pt idx="3246">
                  <c:v>3257</c:v>
                </c:pt>
                <c:pt idx="3247">
                  <c:v>3258</c:v>
                </c:pt>
                <c:pt idx="3248">
                  <c:v>3259</c:v>
                </c:pt>
                <c:pt idx="3249">
                  <c:v>3260</c:v>
                </c:pt>
                <c:pt idx="3250">
                  <c:v>3261</c:v>
                </c:pt>
                <c:pt idx="3251">
                  <c:v>3262</c:v>
                </c:pt>
                <c:pt idx="3252">
                  <c:v>3263</c:v>
                </c:pt>
                <c:pt idx="3253">
                  <c:v>3264</c:v>
                </c:pt>
                <c:pt idx="3254">
                  <c:v>3265</c:v>
                </c:pt>
                <c:pt idx="3255">
                  <c:v>3266</c:v>
                </c:pt>
                <c:pt idx="3256">
                  <c:v>3267</c:v>
                </c:pt>
                <c:pt idx="3257">
                  <c:v>3268</c:v>
                </c:pt>
                <c:pt idx="3258">
                  <c:v>3269</c:v>
                </c:pt>
                <c:pt idx="3259">
                  <c:v>3270</c:v>
                </c:pt>
                <c:pt idx="3260">
                  <c:v>3271</c:v>
                </c:pt>
                <c:pt idx="3261">
                  <c:v>3272</c:v>
                </c:pt>
                <c:pt idx="3262">
                  <c:v>3273</c:v>
                </c:pt>
                <c:pt idx="3263">
                  <c:v>3274</c:v>
                </c:pt>
                <c:pt idx="3264">
                  <c:v>3275</c:v>
                </c:pt>
                <c:pt idx="3265">
                  <c:v>3276</c:v>
                </c:pt>
                <c:pt idx="3266">
                  <c:v>3277</c:v>
                </c:pt>
                <c:pt idx="3267">
                  <c:v>3278</c:v>
                </c:pt>
                <c:pt idx="3268">
                  <c:v>3279</c:v>
                </c:pt>
                <c:pt idx="3269">
                  <c:v>3280</c:v>
                </c:pt>
                <c:pt idx="3270">
                  <c:v>3281</c:v>
                </c:pt>
                <c:pt idx="3271">
                  <c:v>3282</c:v>
                </c:pt>
                <c:pt idx="3272">
                  <c:v>3283</c:v>
                </c:pt>
                <c:pt idx="3273">
                  <c:v>3284</c:v>
                </c:pt>
                <c:pt idx="3274">
                  <c:v>3285</c:v>
                </c:pt>
                <c:pt idx="3275">
                  <c:v>3286</c:v>
                </c:pt>
                <c:pt idx="3276">
                  <c:v>3287</c:v>
                </c:pt>
                <c:pt idx="3277">
                  <c:v>3288</c:v>
                </c:pt>
                <c:pt idx="3278">
                  <c:v>3289</c:v>
                </c:pt>
                <c:pt idx="3279">
                  <c:v>3290</c:v>
                </c:pt>
                <c:pt idx="3280">
                  <c:v>3291</c:v>
                </c:pt>
                <c:pt idx="3281">
                  <c:v>3292</c:v>
                </c:pt>
                <c:pt idx="3282">
                  <c:v>3293</c:v>
                </c:pt>
                <c:pt idx="3283">
                  <c:v>3294</c:v>
                </c:pt>
                <c:pt idx="3284">
                  <c:v>3295</c:v>
                </c:pt>
                <c:pt idx="3285">
                  <c:v>3296</c:v>
                </c:pt>
                <c:pt idx="3286">
                  <c:v>3297</c:v>
                </c:pt>
                <c:pt idx="3287">
                  <c:v>3298</c:v>
                </c:pt>
                <c:pt idx="3288">
                  <c:v>3299</c:v>
                </c:pt>
                <c:pt idx="3289">
                  <c:v>3300</c:v>
                </c:pt>
                <c:pt idx="3290">
                  <c:v>3301</c:v>
                </c:pt>
                <c:pt idx="3291">
                  <c:v>3302</c:v>
                </c:pt>
                <c:pt idx="3292">
                  <c:v>3303</c:v>
                </c:pt>
                <c:pt idx="3293">
                  <c:v>3304</c:v>
                </c:pt>
                <c:pt idx="3294">
                  <c:v>3305</c:v>
                </c:pt>
                <c:pt idx="3295">
                  <c:v>3306</c:v>
                </c:pt>
                <c:pt idx="3296">
                  <c:v>3307</c:v>
                </c:pt>
                <c:pt idx="3297">
                  <c:v>3308</c:v>
                </c:pt>
                <c:pt idx="3298">
                  <c:v>3309</c:v>
                </c:pt>
                <c:pt idx="3299">
                  <c:v>3310</c:v>
                </c:pt>
                <c:pt idx="3300">
                  <c:v>3311</c:v>
                </c:pt>
                <c:pt idx="3301">
                  <c:v>3312</c:v>
                </c:pt>
                <c:pt idx="3302">
                  <c:v>3313</c:v>
                </c:pt>
                <c:pt idx="3303">
                  <c:v>3314</c:v>
                </c:pt>
                <c:pt idx="3304">
                  <c:v>3315</c:v>
                </c:pt>
                <c:pt idx="3305">
                  <c:v>3316</c:v>
                </c:pt>
                <c:pt idx="3306">
                  <c:v>3317</c:v>
                </c:pt>
                <c:pt idx="3307">
                  <c:v>3318</c:v>
                </c:pt>
                <c:pt idx="3308">
                  <c:v>3319</c:v>
                </c:pt>
                <c:pt idx="3309">
                  <c:v>3320</c:v>
                </c:pt>
                <c:pt idx="3310">
                  <c:v>3321</c:v>
                </c:pt>
                <c:pt idx="3311">
                  <c:v>3322</c:v>
                </c:pt>
                <c:pt idx="3312">
                  <c:v>3323</c:v>
                </c:pt>
                <c:pt idx="3313">
                  <c:v>3324</c:v>
                </c:pt>
                <c:pt idx="3314">
                  <c:v>3325</c:v>
                </c:pt>
                <c:pt idx="3315">
                  <c:v>3326</c:v>
                </c:pt>
                <c:pt idx="3316">
                  <c:v>3327</c:v>
                </c:pt>
                <c:pt idx="3317">
                  <c:v>3328</c:v>
                </c:pt>
                <c:pt idx="3318">
                  <c:v>3329</c:v>
                </c:pt>
                <c:pt idx="3319">
                  <c:v>3330</c:v>
                </c:pt>
                <c:pt idx="3320">
                  <c:v>3331</c:v>
                </c:pt>
                <c:pt idx="3321">
                  <c:v>3332</c:v>
                </c:pt>
                <c:pt idx="3322">
                  <c:v>3333</c:v>
                </c:pt>
                <c:pt idx="3323">
                  <c:v>3334</c:v>
                </c:pt>
                <c:pt idx="3324">
                  <c:v>3335</c:v>
                </c:pt>
                <c:pt idx="3325">
                  <c:v>3336</c:v>
                </c:pt>
                <c:pt idx="3326">
                  <c:v>3337</c:v>
                </c:pt>
                <c:pt idx="3327">
                  <c:v>3338</c:v>
                </c:pt>
                <c:pt idx="3328">
                  <c:v>3339</c:v>
                </c:pt>
                <c:pt idx="3329">
                  <c:v>3340</c:v>
                </c:pt>
                <c:pt idx="3330">
                  <c:v>3341</c:v>
                </c:pt>
                <c:pt idx="3331">
                  <c:v>3342</c:v>
                </c:pt>
                <c:pt idx="3332">
                  <c:v>3343</c:v>
                </c:pt>
                <c:pt idx="3333">
                  <c:v>3344</c:v>
                </c:pt>
                <c:pt idx="3334">
                  <c:v>3345</c:v>
                </c:pt>
                <c:pt idx="3335">
                  <c:v>3346</c:v>
                </c:pt>
                <c:pt idx="3336">
                  <c:v>3347</c:v>
                </c:pt>
                <c:pt idx="3337">
                  <c:v>3348</c:v>
                </c:pt>
                <c:pt idx="3338">
                  <c:v>3349</c:v>
                </c:pt>
                <c:pt idx="3339">
                  <c:v>3350</c:v>
                </c:pt>
                <c:pt idx="3340">
                  <c:v>3351</c:v>
                </c:pt>
                <c:pt idx="3341">
                  <c:v>3352</c:v>
                </c:pt>
                <c:pt idx="3342">
                  <c:v>3353</c:v>
                </c:pt>
                <c:pt idx="3343">
                  <c:v>3354</c:v>
                </c:pt>
                <c:pt idx="3344">
                  <c:v>3355</c:v>
                </c:pt>
                <c:pt idx="3345">
                  <c:v>3356</c:v>
                </c:pt>
                <c:pt idx="3346">
                  <c:v>3357</c:v>
                </c:pt>
                <c:pt idx="3347">
                  <c:v>3358</c:v>
                </c:pt>
                <c:pt idx="3348">
                  <c:v>3359</c:v>
                </c:pt>
                <c:pt idx="3349">
                  <c:v>3360</c:v>
                </c:pt>
                <c:pt idx="3350">
                  <c:v>3361</c:v>
                </c:pt>
                <c:pt idx="3351">
                  <c:v>3362</c:v>
                </c:pt>
                <c:pt idx="3352">
                  <c:v>3363</c:v>
                </c:pt>
                <c:pt idx="3353">
                  <c:v>3364</c:v>
                </c:pt>
                <c:pt idx="3354">
                  <c:v>3365</c:v>
                </c:pt>
                <c:pt idx="3355">
                  <c:v>3366</c:v>
                </c:pt>
                <c:pt idx="3356">
                  <c:v>3367</c:v>
                </c:pt>
                <c:pt idx="3357">
                  <c:v>3368</c:v>
                </c:pt>
                <c:pt idx="3358">
                  <c:v>3369</c:v>
                </c:pt>
                <c:pt idx="3359">
                  <c:v>3370</c:v>
                </c:pt>
                <c:pt idx="3360">
                  <c:v>3371</c:v>
                </c:pt>
                <c:pt idx="3361">
                  <c:v>3372</c:v>
                </c:pt>
                <c:pt idx="3362">
                  <c:v>3373</c:v>
                </c:pt>
                <c:pt idx="3363">
                  <c:v>3374</c:v>
                </c:pt>
                <c:pt idx="3364">
                  <c:v>3375</c:v>
                </c:pt>
                <c:pt idx="3365">
                  <c:v>3376</c:v>
                </c:pt>
                <c:pt idx="3366">
                  <c:v>3377</c:v>
                </c:pt>
                <c:pt idx="3367">
                  <c:v>3378</c:v>
                </c:pt>
                <c:pt idx="3368">
                  <c:v>3379</c:v>
                </c:pt>
                <c:pt idx="3369">
                  <c:v>3380</c:v>
                </c:pt>
                <c:pt idx="3370">
                  <c:v>3381</c:v>
                </c:pt>
                <c:pt idx="3371">
                  <c:v>3382</c:v>
                </c:pt>
                <c:pt idx="3372">
                  <c:v>3383</c:v>
                </c:pt>
                <c:pt idx="3373">
                  <c:v>3384</c:v>
                </c:pt>
                <c:pt idx="3374">
                  <c:v>3385</c:v>
                </c:pt>
                <c:pt idx="3375">
                  <c:v>3386</c:v>
                </c:pt>
                <c:pt idx="3376">
                  <c:v>3387</c:v>
                </c:pt>
                <c:pt idx="3377">
                  <c:v>3388</c:v>
                </c:pt>
                <c:pt idx="3378">
                  <c:v>3389</c:v>
                </c:pt>
                <c:pt idx="3379">
                  <c:v>3390</c:v>
                </c:pt>
                <c:pt idx="3380">
                  <c:v>3391</c:v>
                </c:pt>
                <c:pt idx="3381">
                  <c:v>3392</c:v>
                </c:pt>
                <c:pt idx="3382">
                  <c:v>3393</c:v>
                </c:pt>
                <c:pt idx="3383">
                  <c:v>3394</c:v>
                </c:pt>
                <c:pt idx="3384">
                  <c:v>3395</c:v>
                </c:pt>
                <c:pt idx="3385">
                  <c:v>3396</c:v>
                </c:pt>
                <c:pt idx="3386">
                  <c:v>3397</c:v>
                </c:pt>
                <c:pt idx="3387">
                  <c:v>3398</c:v>
                </c:pt>
                <c:pt idx="3388">
                  <c:v>3399</c:v>
                </c:pt>
                <c:pt idx="3389">
                  <c:v>3400</c:v>
                </c:pt>
                <c:pt idx="3390">
                  <c:v>3401</c:v>
                </c:pt>
                <c:pt idx="3391">
                  <c:v>3402</c:v>
                </c:pt>
                <c:pt idx="3392">
                  <c:v>3403</c:v>
                </c:pt>
                <c:pt idx="3393">
                  <c:v>3404</c:v>
                </c:pt>
                <c:pt idx="3394">
                  <c:v>3405</c:v>
                </c:pt>
                <c:pt idx="3395">
                  <c:v>3406</c:v>
                </c:pt>
                <c:pt idx="3396">
                  <c:v>3407</c:v>
                </c:pt>
                <c:pt idx="3397">
                  <c:v>3408</c:v>
                </c:pt>
                <c:pt idx="3398">
                  <c:v>3409</c:v>
                </c:pt>
                <c:pt idx="3399">
                  <c:v>3410</c:v>
                </c:pt>
                <c:pt idx="3400">
                  <c:v>3411</c:v>
                </c:pt>
                <c:pt idx="3401">
                  <c:v>3412</c:v>
                </c:pt>
                <c:pt idx="3402">
                  <c:v>3413</c:v>
                </c:pt>
                <c:pt idx="3403">
                  <c:v>3414</c:v>
                </c:pt>
                <c:pt idx="3404">
                  <c:v>3415</c:v>
                </c:pt>
                <c:pt idx="3405">
                  <c:v>3416</c:v>
                </c:pt>
                <c:pt idx="3406">
                  <c:v>3417</c:v>
                </c:pt>
                <c:pt idx="3407">
                  <c:v>3418</c:v>
                </c:pt>
                <c:pt idx="3408">
                  <c:v>3419</c:v>
                </c:pt>
                <c:pt idx="3409">
                  <c:v>3420</c:v>
                </c:pt>
                <c:pt idx="3410">
                  <c:v>3421</c:v>
                </c:pt>
                <c:pt idx="3411">
                  <c:v>3422</c:v>
                </c:pt>
                <c:pt idx="3412">
                  <c:v>3423</c:v>
                </c:pt>
                <c:pt idx="3413">
                  <c:v>3424</c:v>
                </c:pt>
                <c:pt idx="3414">
                  <c:v>3425</c:v>
                </c:pt>
                <c:pt idx="3415">
                  <c:v>3426</c:v>
                </c:pt>
                <c:pt idx="3416">
                  <c:v>3427</c:v>
                </c:pt>
                <c:pt idx="3417">
                  <c:v>3428</c:v>
                </c:pt>
                <c:pt idx="3418">
                  <c:v>3429</c:v>
                </c:pt>
                <c:pt idx="3419">
                  <c:v>3430</c:v>
                </c:pt>
                <c:pt idx="3420">
                  <c:v>3431</c:v>
                </c:pt>
                <c:pt idx="3421">
                  <c:v>3432</c:v>
                </c:pt>
                <c:pt idx="3422">
                  <c:v>3433</c:v>
                </c:pt>
                <c:pt idx="3423">
                  <c:v>3434</c:v>
                </c:pt>
                <c:pt idx="3424">
                  <c:v>3435</c:v>
                </c:pt>
                <c:pt idx="3425">
                  <c:v>3436</c:v>
                </c:pt>
                <c:pt idx="3426">
                  <c:v>3437</c:v>
                </c:pt>
                <c:pt idx="3427">
                  <c:v>3438</c:v>
                </c:pt>
                <c:pt idx="3428">
                  <c:v>3439</c:v>
                </c:pt>
                <c:pt idx="3429">
                  <c:v>3440</c:v>
                </c:pt>
                <c:pt idx="3430">
                  <c:v>3441</c:v>
                </c:pt>
                <c:pt idx="3431">
                  <c:v>3442</c:v>
                </c:pt>
                <c:pt idx="3432">
                  <c:v>3443</c:v>
                </c:pt>
                <c:pt idx="3433">
                  <c:v>3444</c:v>
                </c:pt>
                <c:pt idx="3434">
                  <c:v>3445</c:v>
                </c:pt>
                <c:pt idx="3435">
                  <c:v>3446</c:v>
                </c:pt>
                <c:pt idx="3436">
                  <c:v>3447</c:v>
                </c:pt>
                <c:pt idx="3437">
                  <c:v>3448</c:v>
                </c:pt>
                <c:pt idx="3438">
                  <c:v>3449</c:v>
                </c:pt>
                <c:pt idx="3439">
                  <c:v>3450</c:v>
                </c:pt>
                <c:pt idx="3440">
                  <c:v>3451</c:v>
                </c:pt>
                <c:pt idx="3441">
                  <c:v>3452</c:v>
                </c:pt>
                <c:pt idx="3442">
                  <c:v>3453</c:v>
                </c:pt>
                <c:pt idx="3443">
                  <c:v>3454</c:v>
                </c:pt>
                <c:pt idx="3444">
                  <c:v>3455</c:v>
                </c:pt>
                <c:pt idx="3445">
                  <c:v>3456</c:v>
                </c:pt>
                <c:pt idx="3446">
                  <c:v>3457</c:v>
                </c:pt>
                <c:pt idx="3447">
                  <c:v>3458</c:v>
                </c:pt>
                <c:pt idx="3448">
                  <c:v>3459</c:v>
                </c:pt>
                <c:pt idx="3449">
                  <c:v>3460</c:v>
                </c:pt>
                <c:pt idx="3450">
                  <c:v>3461</c:v>
                </c:pt>
                <c:pt idx="3451">
                  <c:v>3462</c:v>
                </c:pt>
                <c:pt idx="3452">
                  <c:v>3463</c:v>
                </c:pt>
                <c:pt idx="3453">
                  <c:v>3464</c:v>
                </c:pt>
                <c:pt idx="3454">
                  <c:v>3465</c:v>
                </c:pt>
                <c:pt idx="3455">
                  <c:v>3466</c:v>
                </c:pt>
                <c:pt idx="3456">
                  <c:v>3467</c:v>
                </c:pt>
                <c:pt idx="3457">
                  <c:v>3468</c:v>
                </c:pt>
                <c:pt idx="3458">
                  <c:v>3469</c:v>
                </c:pt>
                <c:pt idx="3459">
                  <c:v>3470</c:v>
                </c:pt>
                <c:pt idx="3460">
                  <c:v>3471</c:v>
                </c:pt>
                <c:pt idx="3461">
                  <c:v>3472</c:v>
                </c:pt>
                <c:pt idx="3462">
                  <c:v>3473</c:v>
                </c:pt>
                <c:pt idx="3463">
                  <c:v>3474</c:v>
                </c:pt>
                <c:pt idx="3464">
                  <c:v>3475</c:v>
                </c:pt>
                <c:pt idx="3465">
                  <c:v>3476</c:v>
                </c:pt>
                <c:pt idx="3466">
                  <c:v>3477</c:v>
                </c:pt>
                <c:pt idx="3467">
                  <c:v>3478</c:v>
                </c:pt>
                <c:pt idx="3468">
                  <c:v>3479</c:v>
                </c:pt>
                <c:pt idx="3469">
                  <c:v>3480</c:v>
                </c:pt>
                <c:pt idx="3470">
                  <c:v>3481</c:v>
                </c:pt>
                <c:pt idx="3471">
                  <c:v>3482</c:v>
                </c:pt>
                <c:pt idx="3472">
                  <c:v>3483</c:v>
                </c:pt>
                <c:pt idx="3473">
                  <c:v>3484</c:v>
                </c:pt>
                <c:pt idx="3474">
                  <c:v>3485</c:v>
                </c:pt>
                <c:pt idx="3475">
                  <c:v>3486</c:v>
                </c:pt>
                <c:pt idx="3476">
                  <c:v>3487</c:v>
                </c:pt>
                <c:pt idx="3477">
                  <c:v>3488</c:v>
                </c:pt>
                <c:pt idx="3478">
                  <c:v>3489</c:v>
                </c:pt>
                <c:pt idx="3479">
                  <c:v>3490</c:v>
                </c:pt>
                <c:pt idx="3480">
                  <c:v>3491</c:v>
                </c:pt>
                <c:pt idx="3481">
                  <c:v>3492</c:v>
                </c:pt>
                <c:pt idx="3482">
                  <c:v>3493</c:v>
                </c:pt>
                <c:pt idx="3483">
                  <c:v>3494</c:v>
                </c:pt>
                <c:pt idx="3484">
                  <c:v>3495</c:v>
                </c:pt>
                <c:pt idx="3485">
                  <c:v>3496</c:v>
                </c:pt>
                <c:pt idx="3486">
                  <c:v>3497</c:v>
                </c:pt>
                <c:pt idx="3487">
                  <c:v>3498</c:v>
                </c:pt>
                <c:pt idx="3488">
                  <c:v>3499</c:v>
                </c:pt>
                <c:pt idx="3489">
                  <c:v>3500</c:v>
                </c:pt>
                <c:pt idx="3490">
                  <c:v>3501</c:v>
                </c:pt>
                <c:pt idx="3491">
                  <c:v>3502</c:v>
                </c:pt>
                <c:pt idx="3492">
                  <c:v>3503</c:v>
                </c:pt>
                <c:pt idx="3493">
                  <c:v>3504</c:v>
                </c:pt>
                <c:pt idx="3494">
                  <c:v>3505</c:v>
                </c:pt>
                <c:pt idx="3495">
                  <c:v>3506</c:v>
                </c:pt>
                <c:pt idx="3496">
                  <c:v>3507</c:v>
                </c:pt>
                <c:pt idx="3497">
                  <c:v>3508</c:v>
                </c:pt>
                <c:pt idx="3498">
                  <c:v>3509</c:v>
                </c:pt>
                <c:pt idx="3499">
                  <c:v>3510</c:v>
                </c:pt>
                <c:pt idx="3500">
                  <c:v>3511</c:v>
                </c:pt>
                <c:pt idx="3501">
                  <c:v>3512</c:v>
                </c:pt>
                <c:pt idx="3502">
                  <c:v>3513</c:v>
                </c:pt>
                <c:pt idx="3503">
                  <c:v>3514</c:v>
                </c:pt>
                <c:pt idx="3504">
                  <c:v>3515</c:v>
                </c:pt>
                <c:pt idx="3505">
                  <c:v>3516</c:v>
                </c:pt>
                <c:pt idx="3506">
                  <c:v>3517</c:v>
                </c:pt>
                <c:pt idx="3507">
                  <c:v>3518</c:v>
                </c:pt>
                <c:pt idx="3508">
                  <c:v>3519</c:v>
                </c:pt>
                <c:pt idx="3509">
                  <c:v>3520</c:v>
                </c:pt>
                <c:pt idx="3510">
                  <c:v>3521</c:v>
                </c:pt>
                <c:pt idx="3511">
                  <c:v>3522</c:v>
                </c:pt>
                <c:pt idx="3512">
                  <c:v>3523</c:v>
                </c:pt>
                <c:pt idx="3513">
                  <c:v>3524</c:v>
                </c:pt>
                <c:pt idx="3514">
                  <c:v>3525</c:v>
                </c:pt>
                <c:pt idx="3515">
                  <c:v>3526</c:v>
                </c:pt>
                <c:pt idx="3516">
                  <c:v>3527</c:v>
                </c:pt>
                <c:pt idx="3517">
                  <c:v>3528</c:v>
                </c:pt>
                <c:pt idx="3518">
                  <c:v>3529</c:v>
                </c:pt>
                <c:pt idx="3519">
                  <c:v>3530</c:v>
                </c:pt>
                <c:pt idx="3520">
                  <c:v>3531</c:v>
                </c:pt>
                <c:pt idx="3521">
                  <c:v>3532</c:v>
                </c:pt>
                <c:pt idx="3522">
                  <c:v>3533</c:v>
                </c:pt>
                <c:pt idx="3523">
                  <c:v>3534</c:v>
                </c:pt>
                <c:pt idx="3524">
                  <c:v>3535</c:v>
                </c:pt>
                <c:pt idx="3525">
                  <c:v>3536</c:v>
                </c:pt>
                <c:pt idx="3526">
                  <c:v>3537</c:v>
                </c:pt>
                <c:pt idx="3527">
                  <c:v>3538</c:v>
                </c:pt>
                <c:pt idx="3528">
                  <c:v>3539</c:v>
                </c:pt>
                <c:pt idx="3529">
                  <c:v>3540</c:v>
                </c:pt>
                <c:pt idx="3530">
                  <c:v>3541</c:v>
                </c:pt>
                <c:pt idx="3531">
                  <c:v>3542</c:v>
                </c:pt>
                <c:pt idx="3532">
                  <c:v>3543</c:v>
                </c:pt>
                <c:pt idx="3533">
                  <c:v>3544</c:v>
                </c:pt>
                <c:pt idx="3534">
                  <c:v>3545</c:v>
                </c:pt>
                <c:pt idx="3535">
                  <c:v>3546</c:v>
                </c:pt>
                <c:pt idx="3536">
                  <c:v>3547</c:v>
                </c:pt>
                <c:pt idx="3537">
                  <c:v>3548</c:v>
                </c:pt>
                <c:pt idx="3538">
                  <c:v>3549</c:v>
                </c:pt>
                <c:pt idx="3539">
                  <c:v>3550</c:v>
                </c:pt>
                <c:pt idx="3540">
                  <c:v>3551</c:v>
                </c:pt>
                <c:pt idx="3541">
                  <c:v>3552</c:v>
                </c:pt>
                <c:pt idx="3542">
                  <c:v>3553</c:v>
                </c:pt>
                <c:pt idx="3543">
                  <c:v>3554</c:v>
                </c:pt>
                <c:pt idx="3544">
                  <c:v>3555</c:v>
                </c:pt>
                <c:pt idx="3545">
                  <c:v>3556</c:v>
                </c:pt>
                <c:pt idx="3546">
                  <c:v>3557</c:v>
                </c:pt>
                <c:pt idx="3547">
                  <c:v>3558</c:v>
                </c:pt>
                <c:pt idx="3548">
                  <c:v>3559</c:v>
                </c:pt>
                <c:pt idx="3549">
                  <c:v>3560</c:v>
                </c:pt>
                <c:pt idx="3550">
                  <c:v>3561</c:v>
                </c:pt>
                <c:pt idx="3551">
                  <c:v>3562</c:v>
                </c:pt>
                <c:pt idx="3552">
                  <c:v>3563</c:v>
                </c:pt>
                <c:pt idx="3553">
                  <c:v>3564</c:v>
                </c:pt>
                <c:pt idx="3554">
                  <c:v>3565</c:v>
                </c:pt>
                <c:pt idx="3555">
                  <c:v>3566</c:v>
                </c:pt>
                <c:pt idx="3556">
                  <c:v>3567</c:v>
                </c:pt>
                <c:pt idx="3557">
                  <c:v>3568</c:v>
                </c:pt>
                <c:pt idx="3558">
                  <c:v>3569</c:v>
                </c:pt>
                <c:pt idx="3559">
                  <c:v>3570</c:v>
                </c:pt>
                <c:pt idx="3560">
                  <c:v>3571</c:v>
                </c:pt>
                <c:pt idx="3561">
                  <c:v>3572</c:v>
                </c:pt>
                <c:pt idx="3562">
                  <c:v>3573</c:v>
                </c:pt>
                <c:pt idx="3563">
                  <c:v>3574</c:v>
                </c:pt>
                <c:pt idx="3564">
                  <c:v>3575</c:v>
                </c:pt>
                <c:pt idx="3565">
                  <c:v>3576</c:v>
                </c:pt>
                <c:pt idx="3566">
                  <c:v>3577</c:v>
                </c:pt>
                <c:pt idx="3567">
                  <c:v>3578</c:v>
                </c:pt>
                <c:pt idx="3568">
                  <c:v>3579</c:v>
                </c:pt>
                <c:pt idx="3569">
                  <c:v>3580</c:v>
                </c:pt>
                <c:pt idx="3570">
                  <c:v>3581</c:v>
                </c:pt>
                <c:pt idx="3571">
                  <c:v>3582</c:v>
                </c:pt>
                <c:pt idx="3572">
                  <c:v>3583</c:v>
                </c:pt>
                <c:pt idx="3573">
                  <c:v>3584</c:v>
                </c:pt>
                <c:pt idx="3574">
                  <c:v>3585</c:v>
                </c:pt>
                <c:pt idx="3575">
                  <c:v>3586</c:v>
                </c:pt>
                <c:pt idx="3576">
                  <c:v>3587</c:v>
                </c:pt>
                <c:pt idx="3577">
                  <c:v>3588</c:v>
                </c:pt>
                <c:pt idx="3578">
                  <c:v>3589</c:v>
                </c:pt>
                <c:pt idx="3579">
                  <c:v>3590</c:v>
                </c:pt>
                <c:pt idx="3580">
                  <c:v>3591</c:v>
                </c:pt>
                <c:pt idx="3581">
                  <c:v>3592</c:v>
                </c:pt>
                <c:pt idx="3582">
                  <c:v>3593</c:v>
                </c:pt>
                <c:pt idx="3583">
                  <c:v>3594</c:v>
                </c:pt>
                <c:pt idx="3584">
                  <c:v>3595</c:v>
                </c:pt>
                <c:pt idx="3585">
                  <c:v>3596</c:v>
                </c:pt>
                <c:pt idx="3586">
                  <c:v>3597</c:v>
                </c:pt>
                <c:pt idx="3587">
                  <c:v>3598</c:v>
                </c:pt>
                <c:pt idx="3588">
                  <c:v>3599</c:v>
                </c:pt>
                <c:pt idx="3589">
                  <c:v>3600</c:v>
                </c:pt>
                <c:pt idx="3590">
                  <c:v>3601</c:v>
                </c:pt>
                <c:pt idx="3591">
                  <c:v>3602</c:v>
                </c:pt>
                <c:pt idx="3592">
                  <c:v>3603</c:v>
                </c:pt>
                <c:pt idx="3593">
                  <c:v>3604</c:v>
                </c:pt>
                <c:pt idx="3594">
                  <c:v>3605</c:v>
                </c:pt>
                <c:pt idx="3595">
                  <c:v>3606</c:v>
                </c:pt>
                <c:pt idx="3596">
                  <c:v>3607</c:v>
                </c:pt>
                <c:pt idx="3597">
                  <c:v>3608</c:v>
                </c:pt>
                <c:pt idx="3598">
                  <c:v>3609</c:v>
                </c:pt>
                <c:pt idx="3599">
                  <c:v>3610</c:v>
                </c:pt>
                <c:pt idx="3600">
                  <c:v>3611</c:v>
                </c:pt>
                <c:pt idx="3601">
                  <c:v>3612</c:v>
                </c:pt>
                <c:pt idx="3602">
                  <c:v>3613</c:v>
                </c:pt>
                <c:pt idx="3603">
                  <c:v>3614</c:v>
                </c:pt>
                <c:pt idx="3604">
                  <c:v>3615</c:v>
                </c:pt>
                <c:pt idx="3605">
                  <c:v>3616</c:v>
                </c:pt>
                <c:pt idx="3606">
                  <c:v>3617</c:v>
                </c:pt>
                <c:pt idx="3607">
                  <c:v>3618</c:v>
                </c:pt>
                <c:pt idx="3608">
                  <c:v>3619</c:v>
                </c:pt>
                <c:pt idx="3609">
                  <c:v>3620</c:v>
                </c:pt>
                <c:pt idx="3610">
                  <c:v>3621</c:v>
                </c:pt>
                <c:pt idx="3611">
                  <c:v>3622</c:v>
                </c:pt>
                <c:pt idx="3612">
                  <c:v>3623</c:v>
                </c:pt>
                <c:pt idx="3613">
                  <c:v>3624</c:v>
                </c:pt>
                <c:pt idx="3614">
                  <c:v>3625</c:v>
                </c:pt>
                <c:pt idx="3615">
                  <c:v>3626</c:v>
                </c:pt>
                <c:pt idx="3616">
                  <c:v>3627</c:v>
                </c:pt>
                <c:pt idx="3617">
                  <c:v>3628</c:v>
                </c:pt>
                <c:pt idx="3618">
                  <c:v>3629</c:v>
                </c:pt>
                <c:pt idx="3619">
                  <c:v>3630</c:v>
                </c:pt>
                <c:pt idx="3620">
                  <c:v>3631</c:v>
                </c:pt>
                <c:pt idx="3621">
                  <c:v>3632</c:v>
                </c:pt>
                <c:pt idx="3622">
                  <c:v>3633</c:v>
                </c:pt>
                <c:pt idx="3623">
                  <c:v>3634</c:v>
                </c:pt>
                <c:pt idx="3624">
                  <c:v>3635</c:v>
                </c:pt>
                <c:pt idx="3625">
                  <c:v>3636</c:v>
                </c:pt>
                <c:pt idx="3626">
                  <c:v>3637</c:v>
                </c:pt>
                <c:pt idx="3627">
                  <c:v>3638</c:v>
                </c:pt>
                <c:pt idx="3628">
                  <c:v>3639</c:v>
                </c:pt>
                <c:pt idx="3629">
                  <c:v>3640</c:v>
                </c:pt>
                <c:pt idx="3630">
                  <c:v>3641</c:v>
                </c:pt>
                <c:pt idx="3631">
                  <c:v>3642</c:v>
                </c:pt>
                <c:pt idx="3632">
                  <c:v>3643</c:v>
                </c:pt>
                <c:pt idx="3633">
                  <c:v>3644</c:v>
                </c:pt>
                <c:pt idx="3634">
                  <c:v>3645</c:v>
                </c:pt>
                <c:pt idx="3635">
                  <c:v>3646</c:v>
                </c:pt>
                <c:pt idx="3636">
                  <c:v>3647</c:v>
                </c:pt>
                <c:pt idx="3637">
                  <c:v>3648</c:v>
                </c:pt>
                <c:pt idx="3638">
                  <c:v>3649</c:v>
                </c:pt>
                <c:pt idx="3639">
                  <c:v>3650</c:v>
                </c:pt>
                <c:pt idx="3640">
                  <c:v>3651</c:v>
                </c:pt>
                <c:pt idx="3641">
                  <c:v>3652</c:v>
                </c:pt>
                <c:pt idx="3642">
                  <c:v>3653</c:v>
                </c:pt>
                <c:pt idx="3643">
                  <c:v>3654</c:v>
                </c:pt>
                <c:pt idx="3644">
                  <c:v>3655</c:v>
                </c:pt>
                <c:pt idx="3645">
                  <c:v>3656</c:v>
                </c:pt>
                <c:pt idx="3646">
                  <c:v>3657</c:v>
                </c:pt>
                <c:pt idx="3647">
                  <c:v>3658</c:v>
                </c:pt>
                <c:pt idx="3648">
                  <c:v>3659</c:v>
                </c:pt>
                <c:pt idx="3649">
                  <c:v>3660</c:v>
                </c:pt>
                <c:pt idx="3650">
                  <c:v>3661</c:v>
                </c:pt>
                <c:pt idx="3651">
                  <c:v>3662</c:v>
                </c:pt>
                <c:pt idx="3652">
                  <c:v>3663</c:v>
                </c:pt>
                <c:pt idx="3653">
                  <c:v>3664</c:v>
                </c:pt>
                <c:pt idx="3654">
                  <c:v>3665</c:v>
                </c:pt>
                <c:pt idx="3655">
                  <c:v>3666</c:v>
                </c:pt>
                <c:pt idx="3656">
                  <c:v>3667</c:v>
                </c:pt>
                <c:pt idx="3657">
                  <c:v>3668</c:v>
                </c:pt>
                <c:pt idx="3658">
                  <c:v>3669</c:v>
                </c:pt>
                <c:pt idx="3659">
                  <c:v>3670</c:v>
                </c:pt>
                <c:pt idx="3660">
                  <c:v>3671</c:v>
                </c:pt>
                <c:pt idx="3661">
                  <c:v>3672</c:v>
                </c:pt>
                <c:pt idx="3662">
                  <c:v>3673</c:v>
                </c:pt>
                <c:pt idx="3663">
                  <c:v>3674</c:v>
                </c:pt>
                <c:pt idx="3664">
                  <c:v>3675</c:v>
                </c:pt>
                <c:pt idx="3665">
                  <c:v>3676</c:v>
                </c:pt>
                <c:pt idx="3666">
                  <c:v>3677</c:v>
                </c:pt>
                <c:pt idx="3667">
                  <c:v>3678</c:v>
                </c:pt>
                <c:pt idx="3668">
                  <c:v>3679</c:v>
                </c:pt>
                <c:pt idx="3669">
                  <c:v>3680</c:v>
                </c:pt>
                <c:pt idx="3670">
                  <c:v>3681</c:v>
                </c:pt>
                <c:pt idx="3671">
                  <c:v>3682</c:v>
                </c:pt>
                <c:pt idx="3672">
                  <c:v>3683</c:v>
                </c:pt>
                <c:pt idx="3673">
                  <c:v>3684</c:v>
                </c:pt>
                <c:pt idx="3674">
                  <c:v>3685</c:v>
                </c:pt>
                <c:pt idx="3675">
                  <c:v>3686</c:v>
                </c:pt>
                <c:pt idx="3676">
                  <c:v>3687</c:v>
                </c:pt>
                <c:pt idx="3677">
                  <c:v>3688</c:v>
                </c:pt>
                <c:pt idx="3678">
                  <c:v>3689</c:v>
                </c:pt>
                <c:pt idx="3679">
                  <c:v>3690</c:v>
                </c:pt>
                <c:pt idx="3680">
                  <c:v>3691</c:v>
                </c:pt>
                <c:pt idx="3681">
                  <c:v>3692</c:v>
                </c:pt>
                <c:pt idx="3682">
                  <c:v>3693</c:v>
                </c:pt>
                <c:pt idx="3683">
                  <c:v>3694</c:v>
                </c:pt>
                <c:pt idx="3684">
                  <c:v>3695</c:v>
                </c:pt>
                <c:pt idx="3685">
                  <c:v>3696</c:v>
                </c:pt>
                <c:pt idx="3686">
                  <c:v>3697</c:v>
                </c:pt>
                <c:pt idx="3687">
                  <c:v>3698</c:v>
                </c:pt>
                <c:pt idx="3688">
                  <c:v>3699</c:v>
                </c:pt>
                <c:pt idx="3689">
                  <c:v>3700</c:v>
                </c:pt>
                <c:pt idx="3690">
                  <c:v>3701</c:v>
                </c:pt>
                <c:pt idx="3691">
                  <c:v>3702</c:v>
                </c:pt>
                <c:pt idx="3692">
                  <c:v>3703</c:v>
                </c:pt>
                <c:pt idx="3693">
                  <c:v>3704</c:v>
                </c:pt>
                <c:pt idx="3694">
                  <c:v>3705</c:v>
                </c:pt>
                <c:pt idx="3695">
                  <c:v>3706</c:v>
                </c:pt>
                <c:pt idx="3696">
                  <c:v>3707</c:v>
                </c:pt>
                <c:pt idx="3697">
                  <c:v>3708</c:v>
                </c:pt>
                <c:pt idx="3698">
                  <c:v>3709</c:v>
                </c:pt>
                <c:pt idx="3699">
                  <c:v>3710</c:v>
                </c:pt>
                <c:pt idx="3700">
                  <c:v>3711</c:v>
                </c:pt>
                <c:pt idx="3701">
                  <c:v>3712</c:v>
                </c:pt>
                <c:pt idx="3702">
                  <c:v>3713</c:v>
                </c:pt>
                <c:pt idx="3703">
                  <c:v>3714</c:v>
                </c:pt>
                <c:pt idx="3704">
                  <c:v>3715</c:v>
                </c:pt>
                <c:pt idx="3705">
                  <c:v>3716</c:v>
                </c:pt>
                <c:pt idx="3706">
                  <c:v>3717</c:v>
                </c:pt>
                <c:pt idx="3707">
                  <c:v>3718</c:v>
                </c:pt>
                <c:pt idx="3708">
                  <c:v>3719</c:v>
                </c:pt>
                <c:pt idx="3709">
                  <c:v>3720</c:v>
                </c:pt>
                <c:pt idx="3710">
                  <c:v>3721</c:v>
                </c:pt>
                <c:pt idx="3711">
                  <c:v>3722</c:v>
                </c:pt>
                <c:pt idx="3712">
                  <c:v>3723</c:v>
                </c:pt>
                <c:pt idx="3713">
                  <c:v>3724</c:v>
                </c:pt>
                <c:pt idx="3714">
                  <c:v>3725</c:v>
                </c:pt>
                <c:pt idx="3715">
                  <c:v>3726</c:v>
                </c:pt>
                <c:pt idx="3716">
                  <c:v>3727</c:v>
                </c:pt>
                <c:pt idx="3717">
                  <c:v>3728</c:v>
                </c:pt>
                <c:pt idx="3718">
                  <c:v>3729</c:v>
                </c:pt>
                <c:pt idx="3719">
                  <c:v>3730</c:v>
                </c:pt>
                <c:pt idx="3720">
                  <c:v>3731</c:v>
                </c:pt>
                <c:pt idx="3721">
                  <c:v>3732</c:v>
                </c:pt>
                <c:pt idx="3722">
                  <c:v>3733</c:v>
                </c:pt>
                <c:pt idx="3723">
                  <c:v>3734</c:v>
                </c:pt>
                <c:pt idx="3724">
                  <c:v>3735</c:v>
                </c:pt>
                <c:pt idx="3725">
                  <c:v>3736</c:v>
                </c:pt>
                <c:pt idx="3726">
                  <c:v>3737</c:v>
                </c:pt>
                <c:pt idx="3727">
                  <c:v>3738</c:v>
                </c:pt>
                <c:pt idx="3728">
                  <c:v>3739</c:v>
                </c:pt>
                <c:pt idx="3729">
                  <c:v>3740</c:v>
                </c:pt>
                <c:pt idx="3730">
                  <c:v>3741</c:v>
                </c:pt>
                <c:pt idx="3731">
                  <c:v>3742</c:v>
                </c:pt>
                <c:pt idx="3732">
                  <c:v>3743</c:v>
                </c:pt>
                <c:pt idx="3733">
                  <c:v>3744</c:v>
                </c:pt>
                <c:pt idx="3734">
                  <c:v>3745</c:v>
                </c:pt>
                <c:pt idx="3735">
                  <c:v>3746</c:v>
                </c:pt>
                <c:pt idx="3736">
                  <c:v>3747</c:v>
                </c:pt>
                <c:pt idx="3737">
                  <c:v>3748</c:v>
                </c:pt>
                <c:pt idx="3738">
                  <c:v>3749</c:v>
                </c:pt>
                <c:pt idx="3739">
                  <c:v>3750</c:v>
                </c:pt>
                <c:pt idx="3740">
                  <c:v>3751</c:v>
                </c:pt>
                <c:pt idx="3741">
                  <c:v>3752</c:v>
                </c:pt>
                <c:pt idx="3742">
                  <c:v>3753</c:v>
                </c:pt>
                <c:pt idx="3743">
                  <c:v>3754</c:v>
                </c:pt>
                <c:pt idx="3744">
                  <c:v>3755</c:v>
                </c:pt>
                <c:pt idx="3745">
                  <c:v>3756</c:v>
                </c:pt>
                <c:pt idx="3746">
                  <c:v>3757</c:v>
                </c:pt>
                <c:pt idx="3747">
                  <c:v>3758</c:v>
                </c:pt>
                <c:pt idx="3748">
                  <c:v>3759</c:v>
                </c:pt>
                <c:pt idx="3749">
                  <c:v>3760</c:v>
                </c:pt>
                <c:pt idx="3750">
                  <c:v>3761</c:v>
                </c:pt>
                <c:pt idx="3751">
                  <c:v>3762</c:v>
                </c:pt>
                <c:pt idx="3752">
                  <c:v>3763</c:v>
                </c:pt>
                <c:pt idx="3753">
                  <c:v>3764</c:v>
                </c:pt>
                <c:pt idx="3754">
                  <c:v>3765</c:v>
                </c:pt>
                <c:pt idx="3755">
                  <c:v>3766</c:v>
                </c:pt>
                <c:pt idx="3756">
                  <c:v>3767</c:v>
                </c:pt>
                <c:pt idx="3757">
                  <c:v>3768</c:v>
                </c:pt>
                <c:pt idx="3758">
                  <c:v>3769</c:v>
                </c:pt>
                <c:pt idx="3759">
                  <c:v>3770</c:v>
                </c:pt>
                <c:pt idx="3760">
                  <c:v>3771</c:v>
                </c:pt>
                <c:pt idx="3761">
                  <c:v>3772</c:v>
                </c:pt>
                <c:pt idx="3762">
                  <c:v>3773</c:v>
                </c:pt>
                <c:pt idx="3763">
                  <c:v>3774</c:v>
                </c:pt>
                <c:pt idx="3764">
                  <c:v>3775</c:v>
                </c:pt>
                <c:pt idx="3765">
                  <c:v>3776</c:v>
                </c:pt>
                <c:pt idx="3766">
                  <c:v>3777</c:v>
                </c:pt>
                <c:pt idx="3767">
                  <c:v>3778</c:v>
                </c:pt>
                <c:pt idx="3768">
                  <c:v>3779</c:v>
                </c:pt>
                <c:pt idx="3769">
                  <c:v>3780</c:v>
                </c:pt>
                <c:pt idx="3770">
                  <c:v>3781</c:v>
                </c:pt>
                <c:pt idx="3771">
                  <c:v>3782</c:v>
                </c:pt>
                <c:pt idx="3772">
                  <c:v>3783</c:v>
                </c:pt>
                <c:pt idx="3773">
                  <c:v>3784</c:v>
                </c:pt>
                <c:pt idx="3774">
                  <c:v>3785</c:v>
                </c:pt>
                <c:pt idx="3775">
                  <c:v>3786</c:v>
                </c:pt>
                <c:pt idx="3776">
                  <c:v>3787</c:v>
                </c:pt>
                <c:pt idx="3777">
                  <c:v>3788</c:v>
                </c:pt>
                <c:pt idx="3778">
                  <c:v>3789</c:v>
                </c:pt>
                <c:pt idx="3779">
                  <c:v>3790</c:v>
                </c:pt>
                <c:pt idx="3780">
                  <c:v>3791</c:v>
                </c:pt>
                <c:pt idx="3781">
                  <c:v>3792</c:v>
                </c:pt>
                <c:pt idx="3782">
                  <c:v>3793</c:v>
                </c:pt>
                <c:pt idx="3783">
                  <c:v>3794</c:v>
                </c:pt>
                <c:pt idx="3784">
                  <c:v>3795</c:v>
                </c:pt>
                <c:pt idx="3785">
                  <c:v>3796</c:v>
                </c:pt>
                <c:pt idx="3786">
                  <c:v>3797</c:v>
                </c:pt>
                <c:pt idx="3787">
                  <c:v>3798</c:v>
                </c:pt>
                <c:pt idx="3788">
                  <c:v>3799</c:v>
                </c:pt>
                <c:pt idx="3789">
                  <c:v>3800</c:v>
                </c:pt>
                <c:pt idx="3790">
                  <c:v>3801</c:v>
                </c:pt>
                <c:pt idx="3791">
                  <c:v>3802</c:v>
                </c:pt>
                <c:pt idx="3792">
                  <c:v>3803</c:v>
                </c:pt>
                <c:pt idx="3793">
                  <c:v>3804</c:v>
                </c:pt>
                <c:pt idx="3794">
                  <c:v>3805</c:v>
                </c:pt>
                <c:pt idx="3795">
                  <c:v>3806</c:v>
                </c:pt>
                <c:pt idx="3796">
                  <c:v>3807</c:v>
                </c:pt>
                <c:pt idx="3797">
                  <c:v>3808</c:v>
                </c:pt>
                <c:pt idx="3798">
                  <c:v>3809</c:v>
                </c:pt>
                <c:pt idx="3799">
                  <c:v>3810</c:v>
                </c:pt>
                <c:pt idx="3800">
                  <c:v>3811</c:v>
                </c:pt>
                <c:pt idx="3801">
                  <c:v>3812</c:v>
                </c:pt>
                <c:pt idx="3802">
                  <c:v>3813</c:v>
                </c:pt>
                <c:pt idx="3803">
                  <c:v>3814</c:v>
                </c:pt>
                <c:pt idx="3804">
                  <c:v>3815</c:v>
                </c:pt>
                <c:pt idx="3805">
                  <c:v>3816</c:v>
                </c:pt>
                <c:pt idx="3806">
                  <c:v>3817</c:v>
                </c:pt>
                <c:pt idx="3807">
                  <c:v>3818</c:v>
                </c:pt>
                <c:pt idx="3808">
                  <c:v>3819</c:v>
                </c:pt>
                <c:pt idx="3809">
                  <c:v>3820</c:v>
                </c:pt>
                <c:pt idx="3810">
                  <c:v>3821</c:v>
                </c:pt>
                <c:pt idx="3811">
                  <c:v>3822</c:v>
                </c:pt>
                <c:pt idx="3812">
                  <c:v>3823</c:v>
                </c:pt>
                <c:pt idx="3813">
                  <c:v>3824</c:v>
                </c:pt>
                <c:pt idx="3814">
                  <c:v>3825</c:v>
                </c:pt>
                <c:pt idx="3815">
                  <c:v>3826</c:v>
                </c:pt>
                <c:pt idx="3816">
                  <c:v>3827</c:v>
                </c:pt>
                <c:pt idx="3817">
                  <c:v>3828</c:v>
                </c:pt>
                <c:pt idx="3818">
                  <c:v>3829</c:v>
                </c:pt>
                <c:pt idx="3819">
                  <c:v>3830</c:v>
                </c:pt>
                <c:pt idx="3820">
                  <c:v>3831</c:v>
                </c:pt>
                <c:pt idx="3821">
                  <c:v>3832</c:v>
                </c:pt>
                <c:pt idx="3822">
                  <c:v>3833</c:v>
                </c:pt>
                <c:pt idx="3823">
                  <c:v>3834</c:v>
                </c:pt>
                <c:pt idx="3824">
                  <c:v>3835</c:v>
                </c:pt>
                <c:pt idx="3825">
                  <c:v>3836</c:v>
                </c:pt>
                <c:pt idx="3826">
                  <c:v>3837</c:v>
                </c:pt>
                <c:pt idx="3827">
                  <c:v>3838</c:v>
                </c:pt>
                <c:pt idx="3828">
                  <c:v>3839</c:v>
                </c:pt>
                <c:pt idx="3829">
                  <c:v>3840</c:v>
                </c:pt>
                <c:pt idx="3830">
                  <c:v>3841</c:v>
                </c:pt>
                <c:pt idx="3831">
                  <c:v>3842</c:v>
                </c:pt>
                <c:pt idx="3832">
                  <c:v>3843</c:v>
                </c:pt>
                <c:pt idx="3833">
                  <c:v>3844</c:v>
                </c:pt>
                <c:pt idx="3834">
                  <c:v>3845</c:v>
                </c:pt>
                <c:pt idx="3835">
                  <c:v>3846</c:v>
                </c:pt>
                <c:pt idx="3836">
                  <c:v>3847</c:v>
                </c:pt>
                <c:pt idx="3837">
                  <c:v>3848</c:v>
                </c:pt>
                <c:pt idx="3838">
                  <c:v>3849</c:v>
                </c:pt>
                <c:pt idx="3839">
                  <c:v>3850</c:v>
                </c:pt>
                <c:pt idx="3840">
                  <c:v>3851</c:v>
                </c:pt>
                <c:pt idx="3841">
                  <c:v>3852</c:v>
                </c:pt>
                <c:pt idx="3842">
                  <c:v>3853</c:v>
                </c:pt>
                <c:pt idx="3843">
                  <c:v>3854</c:v>
                </c:pt>
                <c:pt idx="3844">
                  <c:v>3855</c:v>
                </c:pt>
                <c:pt idx="3845">
                  <c:v>3856</c:v>
                </c:pt>
                <c:pt idx="3846">
                  <c:v>3857</c:v>
                </c:pt>
                <c:pt idx="3847">
                  <c:v>3858</c:v>
                </c:pt>
                <c:pt idx="3848">
                  <c:v>3859</c:v>
                </c:pt>
                <c:pt idx="3849">
                  <c:v>3860</c:v>
                </c:pt>
                <c:pt idx="3850">
                  <c:v>3861</c:v>
                </c:pt>
                <c:pt idx="3851">
                  <c:v>3862</c:v>
                </c:pt>
                <c:pt idx="3852">
                  <c:v>3863</c:v>
                </c:pt>
                <c:pt idx="3853">
                  <c:v>3864</c:v>
                </c:pt>
                <c:pt idx="3854">
                  <c:v>3865</c:v>
                </c:pt>
                <c:pt idx="3855">
                  <c:v>3866</c:v>
                </c:pt>
                <c:pt idx="3856">
                  <c:v>3867</c:v>
                </c:pt>
                <c:pt idx="3857">
                  <c:v>3868</c:v>
                </c:pt>
                <c:pt idx="3858">
                  <c:v>3869</c:v>
                </c:pt>
                <c:pt idx="3859">
                  <c:v>3870</c:v>
                </c:pt>
                <c:pt idx="3860">
                  <c:v>3871</c:v>
                </c:pt>
                <c:pt idx="3861">
                  <c:v>3872</c:v>
                </c:pt>
                <c:pt idx="3862">
                  <c:v>3873</c:v>
                </c:pt>
                <c:pt idx="3863">
                  <c:v>3874</c:v>
                </c:pt>
                <c:pt idx="3864">
                  <c:v>3875</c:v>
                </c:pt>
                <c:pt idx="3865">
                  <c:v>3876</c:v>
                </c:pt>
                <c:pt idx="3866">
                  <c:v>3877</c:v>
                </c:pt>
                <c:pt idx="3867">
                  <c:v>3878</c:v>
                </c:pt>
                <c:pt idx="3868">
                  <c:v>3879</c:v>
                </c:pt>
                <c:pt idx="3869">
                  <c:v>3880</c:v>
                </c:pt>
                <c:pt idx="3870">
                  <c:v>3881</c:v>
                </c:pt>
                <c:pt idx="3871">
                  <c:v>3882</c:v>
                </c:pt>
                <c:pt idx="3872">
                  <c:v>3883</c:v>
                </c:pt>
                <c:pt idx="3873">
                  <c:v>3884</c:v>
                </c:pt>
                <c:pt idx="3874">
                  <c:v>3885</c:v>
                </c:pt>
                <c:pt idx="3875">
                  <c:v>3886</c:v>
                </c:pt>
                <c:pt idx="3876">
                  <c:v>3887</c:v>
                </c:pt>
                <c:pt idx="3877">
                  <c:v>3888</c:v>
                </c:pt>
                <c:pt idx="3878">
                  <c:v>3889</c:v>
                </c:pt>
                <c:pt idx="3879">
                  <c:v>3890</c:v>
                </c:pt>
                <c:pt idx="3880">
                  <c:v>3891</c:v>
                </c:pt>
                <c:pt idx="3881">
                  <c:v>3892</c:v>
                </c:pt>
                <c:pt idx="3882">
                  <c:v>3893</c:v>
                </c:pt>
                <c:pt idx="3883">
                  <c:v>3894</c:v>
                </c:pt>
                <c:pt idx="3884">
                  <c:v>3895</c:v>
                </c:pt>
                <c:pt idx="3885">
                  <c:v>3896</c:v>
                </c:pt>
                <c:pt idx="3886">
                  <c:v>3897</c:v>
                </c:pt>
                <c:pt idx="3887">
                  <c:v>3898</c:v>
                </c:pt>
                <c:pt idx="3888">
                  <c:v>3899</c:v>
                </c:pt>
                <c:pt idx="3889">
                  <c:v>3900</c:v>
                </c:pt>
                <c:pt idx="3890">
                  <c:v>3901</c:v>
                </c:pt>
                <c:pt idx="3891">
                  <c:v>3902</c:v>
                </c:pt>
                <c:pt idx="3892">
                  <c:v>3903</c:v>
                </c:pt>
                <c:pt idx="3893">
                  <c:v>3904</c:v>
                </c:pt>
                <c:pt idx="3894">
                  <c:v>3905</c:v>
                </c:pt>
                <c:pt idx="3895">
                  <c:v>3906</c:v>
                </c:pt>
                <c:pt idx="3896">
                  <c:v>3907</c:v>
                </c:pt>
                <c:pt idx="3897">
                  <c:v>3908</c:v>
                </c:pt>
                <c:pt idx="3898">
                  <c:v>3909</c:v>
                </c:pt>
                <c:pt idx="3899">
                  <c:v>3910</c:v>
                </c:pt>
                <c:pt idx="3900">
                  <c:v>3911</c:v>
                </c:pt>
                <c:pt idx="3901">
                  <c:v>3912</c:v>
                </c:pt>
                <c:pt idx="3902">
                  <c:v>3913</c:v>
                </c:pt>
                <c:pt idx="3903">
                  <c:v>3914</c:v>
                </c:pt>
                <c:pt idx="3904">
                  <c:v>3915</c:v>
                </c:pt>
                <c:pt idx="3905">
                  <c:v>3916</c:v>
                </c:pt>
                <c:pt idx="3906">
                  <c:v>3917</c:v>
                </c:pt>
                <c:pt idx="3907">
                  <c:v>3918</c:v>
                </c:pt>
                <c:pt idx="3908">
                  <c:v>3919</c:v>
                </c:pt>
                <c:pt idx="3909">
                  <c:v>3920</c:v>
                </c:pt>
                <c:pt idx="3910">
                  <c:v>3921</c:v>
                </c:pt>
                <c:pt idx="3911">
                  <c:v>3922</c:v>
                </c:pt>
                <c:pt idx="3912">
                  <c:v>3923</c:v>
                </c:pt>
                <c:pt idx="3913">
                  <c:v>3924</c:v>
                </c:pt>
                <c:pt idx="3914">
                  <c:v>3925</c:v>
                </c:pt>
                <c:pt idx="3915">
                  <c:v>3926</c:v>
                </c:pt>
                <c:pt idx="3916">
                  <c:v>3927</c:v>
                </c:pt>
                <c:pt idx="3917">
                  <c:v>3928</c:v>
                </c:pt>
                <c:pt idx="3918">
                  <c:v>3929</c:v>
                </c:pt>
                <c:pt idx="3919">
                  <c:v>3930</c:v>
                </c:pt>
                <c:pt idx="3920">
                  <c:v>3931</c:v>
                </c:pt>
                <c:pt idx="3921">
                  <c:v>3932</c:v>
                </c:pt>
                <c:pt idx="3922">
                  <c:v>3933</c:v>
                </c:pt>
                <c:pt idx="3923">
                  <c:v>3934</c:v>
                </c:pt>
                <c:pt idx="3924">
                  <c:v>3935</c:v>
                </c:pt>
                <c:pt idx="3925">
                  <c:v>3936</c:v>
                </c:pt>
                <c:pt idx="3926">
                  <c:v>3937</c:v>
                </c:pt>
                <c:pt idx="3927">
                  <c:v>3938</c:v>
                </c:pt>
                <c:pt idx="3928">
                  <c:v>3939</c:v>
                </c:pt>
                <c:pt idx="3929">
                  <c:v>3940</c:v>
                </c:pt>
                <c:pt idx="3930">
                  <c:v>3941</c:v>
                </c:pt>
                <c:pt idx="3931">
                  <c:v>3942</c:v>
                </c:pt>
                <c:pt idx="3932">
                  <c:v>3943</c:v>
                </c:pt>
                <c:pt idx="3933">
                  <c:v>3944</c:v>
                </c:pt>
                <c:pt idx="3934">
                  <c:v>3945</c:v>
                </c:pt>
                <c:pt idx="3935">
                  <c:v>3946</c:v>
                </c:pt>
                <c:pt idx="3936">
                  <c:v>3947</c:v>
                </c:pt>
                <c:pt idx="3937">
                  <c:v>3948</c:v>
                </c:pt>
                <c:pt idx="3938">
                  <c:v>3949</c:v>
                </c:pt>
                <c:pt idx="3939">
                  <c:v>3950</c:v>
                </c:pt>
                <c:pt idx="3940">
                  <c:v>3951</c:v>
                </c:pt>
                <c:pt idx="3941">
                  <c:v>3952</c:v>
                </c:pt>
                <c:pt idx="3942">
                  <c:v>3953</c:v>
                </c:pt>
                <c:pt idx="3943">
                  <c:v>3954</c:v>
                </c:pt>
                <c:pt idx="3944">
                  <c:v>3955</c:v>
                </c:pt>
                <c:pt idx="3945">
                  <c:v>3956</c:v>
                </c:pt>
                <c:pt idx="3946">
                  <c:v>3957</c:v>
                </c:pt>
                <c:pt idx="3947">
                  <c:v>3958</c:v>
                </c:pt>
                <c:pt idx="3948">
                  <c:v>3959</c:v>
                </c:pt>
                <c:pt idx="3949">
                  <c:v>3960</c:v>
                </c:pt>
                <c:pt idx="3950">
                  <c:v>3961</c:v>
                </c:pt>
                <c:pt idx="3951">
                  <c:v>3962</c:v>
                </c:pt>
                <c:pt idx="3952">
                  <c:v>3963</c:v>
                </c:pt>
                <c:pt idx="3953">
                  <c:v>3964</c:v>
                </c:pt>
                <c:pt idx="3954">
                  <c:v>3965</c:v>
                </c:pt>
                <c:pt idx="3955">
                  <c:v>3966</c:v>
                </c:pt>
                <c:pt idx="3956">
                  <c:v>3967</c:v>
                </c:pt>
                <c:pt idx="3957">
                  <c:v>3968</c:v>
                </c:pt>
                <c:pt idx="3958">
                  <c:v>3969</c:v>
                </c:pt>
                <c:pt idx="3959">
                  <c:v>3970</c:v>
                </c:pt>
                <c:pt idx="3960">
                  <c:v>3971</c:v>
                </c:pt>
                <c:pt idx="3961">
                  <c:v>3972</c:v>
                </c:pt>
                <c:pt idx="3962">
                  <c:v>3973</c:v>
                </c:pt>
                <c:pt idx="3963">
                  <c:v>3974</c:v>
                </c:pt>
                <c:pt idx="3964">
                  <c:v>3975</c:v>
                </c:pt>
                <c:pt idx="3965">
                  <c:v>3976</c:v>
                </c:pt>
                <c:pt idx="3966">
                  <c:v>3977</c:v>
                </c:pt>
                <c:pt idx="3967">
                  <c:v>3978</c:v>
                </c:pt>
                <c:pt idx="3968">
                  <c:v>3979</c:v>
                </c:pt>
                <c:pt idx="3969">
                  <c:v>3980</c:v>
                </c:pt>
                <c:pt idx="3970">
                  <c:v>3981</c:v>
                </c:pt>
                <c:pt idx="3971">
                  <c:v>3982</c:v>
                </c:pt>
                <c:pt idx="3972">
                  <c:v>3983</c:v>
                </c:pt>
                <c:pt idx="3973">
                  <c:v>3984</c:v>
                </c:pt>
                <c:pt idx="3974">
                  <c:v>3985</c:v>
                </c:pt>
                <c:pt idx="3975">
                  <c:v>3986</c:v>
                </c:pt>
                <c:pt idx="3976">
                  <c:v>3987</c:v>
                </c:pt>
                <c:pt idx="3977">
                  <c:v>3988</c:v>
                </c:pt>
                <c:pt idx="3978">
                  <c:v>3989</c:v>
                </c:pt>
                <c:pt idx="3979">
                  <c:v>3990</c:v>
                </c:pt>
                <c:pt idx="3980">
                  <c:v>3991</c:v>
                </c:pt>
                <c:pt idx="3981">
                  <c:v>3992</c:v>
                </c:pt>
                <c:pt idx="3982">
                  <c:v>3993</c:v>
                </c:pt>
                <c:pt idx="3983">
                  <c:v>3994</c:v>
                </c:pt>
                <c:pt idx="3984">
                  <c:v>3995</c:v>
                </c:pt>
                <c:pt idx="3985">
                  <c:v>3996</c:v>
                </c:pt>
                <c:pt idx="3986">
                  <c:v>3997</c:v>
                </c:pt>
                <c:pt idx="3987">
                  <c:v>3998</c:v>
                </c:pt>
                <c:pt idx="3988">
                  <c:v>3999</c:v>
                </c:pt>
                <c:pt idx="3989">
                  <c:v>4000</c:v>
                </c:pt>
                <c:pt idx="3990">
                  <c:v>4001</c:v>
                </c:pt>
                <c:pt idx="3991">
                  <c:v>4002</c:v>
                </c:pt>
                <c:pt idx="3992">
                  <c:v>4003</c:v>
                </c:pt>
                <c:pt idx="3993">
                  <c:v>4004</c:v>
                </c:pt>
                <c:pt idx="3994">
                  <c:v>4005</c:v>
                </c:pt>
                <c:pt idx="3995">
                  <c:v>4006</c:v>
                </c:pt>
                <c:pt idx="3996">
                  <c:v>4007</c:v>
                </c:pt>
                <c:pt idx="3997">
                  <c:v>4008</c:v>
                </c:pt>
                <c:pt idx="3998">
                  <c:v>4009</c:v>
                </c:pt>
                <c:pt idx="3999">
                  <c:v>4010</c:v>
                </c:pt>
                <c:pt idx="4000">
                  <c:v>4011</c:v>
                </c:pt>
                <c:pt idx="4001">
                  <c:v>4012</c:v>
                </c:pt>
                <c:pt idx="4002">
                  <c:v>4013</c:v>
                </c:pt>
                <c:pt idx="4003">
                  <c:v>4014</c:v>
                </c:pt>
                <c:pt idx="4004">
                  <c:v>4015</c:v>
                </c:pt>
                <c:pt idx="4005">
                  <c:v>4016</c:v>
                </c:pt>
                <c:pt idx="4006">
                  <c:v>4017</c:v>
                </c:pt>
                <c:pt idx="4007">
                  <c:v>4018</c:v>
                </c:pt>
                <c:pt idx="4008">
                  <c:v>4019</c:v>
                </c:pt>
                <c:pt idx="4009">
                  <c:v>4020</c:v>
                </c:pt>
                <c:pt idx="4010">
                  <c:v>4021</c:v>
                </c:pt>
                <c:pt idx="4011">
                  <c:v>4022</c:v>
                </c:pt>
                <c:pt idx="4012">
                  <c:v>4023</c:v>
                </c:pt>
                <c:pt idx="4013">
                  <c:v>4024</c:v>
                </c:pt>
                <c:pt idx="4014">
                  <c:v>4025</c:v>
                </c:pt>
                <c:pt idx="4015">
                  <c:v>4026</c:v>
                </c:pt>
                <c:pt idx="4016">
                  <c:v>4027</c:v>
                </c:pt>
                <c:pt idx="4017">
                  <c:v>4028</c:v>
                </c:pt>
                <c:pt idx="4018">
                  <c:v>4029</c:v>
                </c:pt>
                <c:pt idx="4019">
                  <c:v>4030</c:v>
                </c:pt>
                <c:pt idx="4020">
                  <c:v>4031</c:v>
                </c:pt>
                <c:pt idx="4021">
                  <c:v>4032</c:v>
                </c:pt>
                <c:pt idx="4022">
                  <c:v>4033</c:v>
                </c:pt>
                <c:pt idx="4023">
                  <c:v>4034</c:v>
                </c:pt>
                <c:pt idx="4024">
                  <c:v>4035</c:v>
                </c:pt>
                <c:pt idx="4025">
                  <c:v>4036</c:v>
                </c:pt>
                <c:pt idx="4026">
                  <c:v>4037</c:v>
                </c:pt>
                <c:pt idx="4027">
                  <c:v>4038</c:v>
                </c:pt>
                <c:pt idx="4028">
                  <c:v>4039</c:v>
                </c:pt>
                <c:pt idx="4029">
                  <c:v>4040</c:v>
                </c:pt>
                <c:pt idx="4030">
                  <c:v>4041</c:v>
                </c:pt>
                <c:pt idx="4031">
                  <c:v>4042</c:v>
                </c:pt>
                <c:pt idx="4032">
                  <c:v>4043</c:v>
                </c:pt>
                <c:pt idx="4033">
                  <c:v>4044</c:v>
                </c:pt>
                <c:pt idx="4034">
                  <c:v>4045</c:v>
                </c:pt>
                <c:pt idx="4035">
                  <c:v>4046</c:v>
                </c:pt>
                <c:pt idx="4036">
                  <c:v>4047</c:v>
                </c:pt>
                <c:pt idx="4037">
                  <c:v>4048</c:v>
                </c:pt>
                <c:pt idx="4038">
                  <c:v>4049</c:v>
                </c:pt>
                <c:pt idx="4039">
                  <c:v>4050</c:v>
                </c:pt>
                <c:pt idx="4040">
                  <c:v>4051</c:v>
                </c:pt>
                <c:pt idx="4041">
                  <c:v>4052</c:v>
                </c:pt>
                <c:pt idx="4042">
                  <c:v>4053</c:v>
                </c:pt>
                <c:pt idx="4043">
                  <c:v>4054</c:v>
                </c:pt>
                <c:pt idx="4044">
                  <c:v>4055</c:v>
                </c:pt>
                <c:pt idx="4045">
                  <c:v>4056</c:v>
                </c:pt>
                <c:pt idx="4046">
                  <c:v>4057</c:v>
                </c:pt>
                <c:pt idx="4047">
                  <c:v>4058</c:v>
                </c:pt>
                <c:pt idx="4048">
                  <c:v>4059</c:v>
                </c:pt>
                <c:pt idx="4049">
                  <c:v>4060</c:v>
                </c:pt>
                <c:pt idx="4050">
                  <c:v>4061</c:v>
                </c:pt>
                <c:pt idx="4051">
                  <c:v>4062</c:v>
                </c:pt>
                <c:pt idx="4052">
                  <c:v>4063</c:v>
                </c:pt>
                <c:pt idx="4053">
                  <c:v>4064</c:v>
                </c:pt>
                <c:pt idx="4054">
                  <c:v>4065</c:v>
                </c:pt>
                <c:pt idx="4055">
                  <c:v>4066</c:v>
                </c:pt>
                <c:pt idx="4056">
                  <c:v>4067</c:v>
                </c:pt>
                <c:pt idx="4057">
                  <c:v>4068</c:v>
                </c:pt>
                <c:pt idx="4058">
                  <c:v>4069</c:v>
                </c:pt>
                <c:pt idx="4059">
                  <c:v>4070</c:v>
                </c:pt>
                <c:pt idx="4060">
                  <c:v>4071</c:v>
                </c:pt>
                <c:pt idx="4061">
                  <c:v>4072</c:v>
                </c:pt>
                <c:pt idx="4062">
                  <c:v>4073</c:v>
                </c:pt>
                <c:pt idx="4063">
                  <c:v>4074</c:v>
                </c:pt>
                <c:pt idx="4064">
                  <c:v>4075</c:v>
                </c:pt>
                <c:pt idx="4065">
                  <c:v>4076</c:v>
                </c:pt>
                <c:pt idx="4066">
                  <c:v>4077</c:v>
                </c:pt>
                <c:pt idx="4067">
                  <c:v>4078</c:v>
                </c:pt>
                <c:pt idx="4068">
                  <c:v>4079</c:v>
                </c:pt>
                <c:pt idx="4069">
                  <c:v>4080</c:v>
                </c:pt>
                <c:pt idx="4070">
                  <c:v>4081</c:v>
                </c:pt>
                <c:pt idx="4071">
                  <c:v>4082</c:v>
                </c:pt>
                <c:pt idx="4072">
                  <c:v>4083</c:v>
                </c:pt>
                <c:pt idx="4073">
                  <c:v>4084</c:v>
                </c:pt>
                <c:pt idx="4074">
                  <c:v>4085</c:v>
                </c:pt>
                <c:pt idx="4075">
                  <c:v>4086</c:v>
                </c:pt>
                <c:pt idx="4076">
                  <c:v>4087</c:v>
                </c:pt>
                <c:pt idx="4077">
                  <c:v>4088</c:v>
                </c:pt>
                <c:pt idx="4078">
                  <c:v>4089</c:v>
                </c:pt>
                <c:pt idx="4079">
                  <c:v>4090</c:v>
                </c:pt>
                <c:pt idx="4080">
                  <c:v>4091</c:v>
                </c:pt>
                <c:pt idx="4081">
                  <c:v>4092</c:v>
                </c:pt>
                <c:pt idx="4082">
                  <c:v>4093</c:v>
                </c:pt>
                <c:pt idx="4083">
                  <c:v>4094</c:v>
                </c:pt>
                <c:pt idx="4084">
                  <c:v>4095</c:v>
                </c:pt>
                <c:pt idx="4085">
                  <c:v>4096</c:v>
                </c:pt>
                <c:pt idx="4086">
                  <c:v>4097</c:v>
                </c:pt>
                <c:pt idx="4087">
                  <c:v>4098</c:v>
                </c:pt>
                <c:pt idx="4088">
                  <c:v>4099</c:v>
                </c:pt>
                <c:pt idx="4089">
                  <c:v>4100</c:v>
                </c:pt>
                <c:pt idx="4090">
                  <c:v>4101</c:v>
                </c:pt>
                <c:pt idx="4091">
                  <c:v>4102</c:v>
                </c:pt>
                <c:pt idx="4092">
                  <c:v>4103</c:v>
                </c:pt>
                <c:pt idx="4093">
                  <c:v>4104</c:v>
                </c:pt>
                <c:pt idx="4094">
                  <c:v>4105</c:v>
                </c:pt>
                <c:pt idx="4095">
                  <c:v>4106</c:v>
                </c:pt>
                <c:pt idx="4096">
                  <c:v>4107</c:v>
                </c:pt>
                <c:pt idx="4097">
                  <c:v>4108</c:v>
                </c:pt>
                <c:pt idx="4098">
                  <c:v>4109</c:v>
                </c:pt>
                <c:pt idx="4099">
                  <c:v>4110</c:v>
                </c:pt>
                <c:pt idx="4100">
                  <c:v>4111</c:v>
                </c:pt>
                <c:pt idx="4101">
                  <c:v>4112</c:v>
                </c:pt>
                <c:pt idx="4102">
                  <c:v>4113</c:v>
                </c:pt>
                <c:pt idx="4103">
                  <c:v>4114</c:v>
                </c:pt>
                <c:pt idx="4104">
                  <c:v>4115</c:v>
                </c:pt>
                <c:pt idx="4105">
                  <c:v>4116</c:v>
                </c:pt>
                <c:pt idx="4106">
                  <c:v>4117</c:v>
                </c:pt>
                <c:pt idx="4107">
                  <c:v>4118</c:v>
                </c:pt>
                <c:pt idx="4108">
                  <c:v>4119</c:v>
                </c:pt>
                <c:pt idx="4109">
                  <c:v>4120</c:v>
                </c:pt>
                <c:pt idx="4110">
                  <c:v>4121</c:v>
                </c:pt>
                <c:pt idx="4111">
                  <c:v>4122</c:v>
                </c:pt>
                <c:pt idx="4112">
                  <c:v>4123</c:v>
                </c:pt>
                <c:pt idx="4113">
                  <c:v>4124</c:v>
                </c:pt>
                <c:pt idx="4114">
                  <c:v>4125</c:v>
                </c:pt>
                <c:pt idx="4115">
                  <c:v>4126</c:v>
                </c:pt>
                <c:pt idx="4116">
                  <c:v>4127</c:v>
                </c:pt>
                <c:pt idx="4117">
                  <c:v>4128</c:v>
                </c:pt>
                <c:pt idx="4118">
                  <c:v>4129</c:v>
                </c:pt>
                <c:pt idx="4119">
                  <c:v>4130</c:v>
                </c:pt>
                <c:pt idx="4120">
                  <c:v>4131</c:v>
                </c:pt>
                <c:pt idx="4121">
                  <c:v>4132</c:v>
                </c:pt>
                <c:pt idx="4122">
                  <c:v>4133</c:v>
                </c:pt>
                <c:pt idx="4123">
                  <c:v>4134</c:v>
                </c:pt>
                <c:pt idx="4124">
                  <c:v>4135</c:v>
                </c:pt>
                <c:pt idx="4125">
                  <c:v>4136</c:v>
                </c:pt>
                <c:pt idx="4126">
                  <c:v>4137</c:v>
                </c:pt>
                <c:pt idx="4127">
                  <c:v>4138</c:v>
                </c:pt>
                <c:pt idx="4128">
                  <c:v>4139</c:v>
                </c:pt>
                <c:pt idx="4129">
                  <c:v>4140</c:v>
                </c:pt>
                <c:pt idx="4130">
                  <c:v>4141</c:v>
                </c:pt>
                <c:pt idx="4131">
                  <c:v>4142</c:v>
                </c:pt>
                <c:pt idx="4132">
                  <c:v>4143</c:v>
                </c:pt>
                <c:pt idx="4133">
                  <c:v>4144</c:v>
                </c:pt>
                <c:pt idx="4134">
                  <c:v>4145</c:v>
                </c:pt>
                <c:pt idx="4135">
                  <c:v>4146</c:v>
                </c:pt>
                <c:pt idx="4136">
                  <c:v>4147</c:v>
                </c:pt>
                <c:pt idx="4137">
                  <c:v>4148</c:v>
                </c:pt>
                <c:pt idx="4138">
                  <c:v>4149</c:v>
                </c:pt>
                <c:pt idx="4139">
                  <c:v>4150</c:v>
                </c:pt>
                <c:pt idx="4140">
                  <c:v>4151</c:v>
                </c:pt>
                <c:pt idx="4141">
                  <c:v>4152</c:v>
                </c:pt>
                <c:pt idx="4142">
                  <c:v>4153</c:v>
                </c:pt>
                <c:pt idx="4143">
                  <c:v>4154</c:v>
                </c:pt>
                <c:pt idx="4144">
                  <c:v>4155</c:v>
                </c:pt>
                <c:pt idx="4145">
                  <c:v>4156</c:v>
                </c:pt>
                <c:pt idx="4146">
                  <c:v>4157</c:v>
                </c:pt>
                <c:pt idx="4147">
                  <c:v>4158</c:v>
                </c:pt>
                <c:pt idx="4148">
                  <c:v>4159</c:v>
                </c:pt>
                <c:pt idx="4149">
                  <c:v>4160</c:v>
                </c:pt>
                <c:pt idx="4150">
                  <c:v>4161</c:v>
                </c:pt>
                <c:pt idx="4151">
                  <c:v>4162</c:v>
                </c:pt>
                <c:pt idx="4152">
                  <c:v>4163</c:v>
                </c:pt>
                <c:pt idx="4153">
                  <c:v>4164</c:v>
                </c:pt>
                <c:pt idx="4154">
                  <c:v>4165</c:v>
                </c:pt>
                <c:pt idx="4155">
                  <c:v>4166</c:v>
                </c:pt>
                <c:pt idx="4156">
                  <c:v>4167</c:v>
                </c:pt>
                <c:pt idx="4157">
                  <c:v>4168</c:v>
                </c:pt>
                <c:pt idx="4158">
                  <c:v>4169</c:v>
                </c:pt>
                <c:pt idx="4159">
                  <c:v>4170</c:v>
                </c:pt>
                <c:pt idx="4160">
                  <c:v>4171</c:v>
                </c:pt>
                <c:pt idx="4161">
                  <c:v>4172</c:v>
                </c:pt>
                <c:pt idx="4162">
                  <c:v>4173</c:v>
                </c:pt>
                <c:pt idx="4163">
                  <c:v>4174</c:v>
                </c:pt>
                <c:pt idx="4164">
                  <c:v>4175</c:v>
                </c:pt>
                <c:pt idx="4165">
                  <c:v>4176</c:v>
                </c:pt>
                <c:pt idx="4166">
                  <c:v>4177</c:v>
                </c:pt>
                <c:pt idx="4167">
                  <c:v>4178</c:v>
                </c:pt>
                <c:pt idx="4168">
                  <c:v>4179</c:v>
                </c:pt>
                <c:pt idx="4169">
                  <c:v>4180</c:v>
                </c:pt>
                <c:pt idx="4170">
                  <c:v>4181</c:v>
                </c:pt>
                <c:pt idx="4171">
                  <c:v>4182</c:v>
                </c:pt>
                <c:pt idx="4172">
                  <c:v>4183</c:v>
                </c:pt>
                <c:pt idx="4173">
                  <c:v>4184</c:v>
                </c:pt>
                <c:pt idx="4174">
                  <c:v>4185</c:v>
                </c:pt>
                <c:pt idx="4175">
                  <c:v>4186</c:v>
                </c:pt>
                <c:pt idx="4176">
                  <c:v>4187</c:v>
                </c:pt>
                <c:pt idx="4177">
                  <c:v>4188</c:v>
                </c:pt>
                <c:pt idx="4178">
                  <c:v>4189</c:v>
                </c:pt>
                <c:pt idx="4179">
                  <c:v>4190</c:v>
                </c:pt>
                <c:pt idx="4180">
                  <c:v>4191</c:v>
                </c:pt>
                <c:pt idx="4181">
                  <c:v>4192</c:v>
                </c:pt>
                <c:pt idx="4182">
                  <c:v>4193</c:v>
                </c:pt>
                <c:pt idx="4183">
                  <c:v>4194</c:v>
                </c:pt>
                <c:pt idx="4184">
                  <c:v>4195</c:v>
                </c:pt>
                <c:pt idx="4185">
                  <c:v>4196</c:v>
                </c:pt>
                <c:pt idx="4186">
                  <c:v>4197</c:v>
                </c:pt>
                <c:pt idx="4187">
                  <c:v>4198</c:v>
                </c:pt>
                <c:pt idx="4188">
                  <c:v>4199</c:v>
                </c:pt>
                <c:pt idx="4189">
                  <c:v>4200</c:v>
                </c:pt>
                <c:pt idx="4190">
                  <c:v>4201</c:v>
                </c:pt>
                <c:pt idx="4191">
                  <c:v>4202</c:v>
                </c:pt>
                <c:pt idx="4192">
                  <c:v>4203</c:v>
                </c:pt>
                <c:pt idx="4193">
                  <c:v>4204</c:v>
                </c:pt>
                <c:pt idx="4194">
                  <c:v>4205</c:v>
                </c:pt>
                <c:pt idx="4195">
                  <c:v>4206</c:v>
                </c:pt>
                <c:pt idx="4196">
                  <c:v>4207</c:v>
                </c:pt>
                <c:pt idx="4197">
                  <c:v>4208</c:v>
                </c:pt>
                <c:pt idx="4198">
                  <c:v>4209</c:v>
                </c:pt>
                <c:pt idx="4199">
                  <c:v>4210</c:v>
                </c:pt>
                <c:pt idx="4200">
                  <c:v>4211</c:v>
                </c:pt>
                <c:pt idx="4201">
                  <c:v>4212</c:v>
                </c:pt>
                <c:pt idx="4202">
                  <c:v>4213</c:v>
                </c:pt>
                <c:pt idx="4203">
                  <c:v>4214</c:v>
                </c:pt>
                <c:pt idx="4204">
                  <c:v>4215</c:v>
                </c:pt>
                <c:pt idx="4205">
                  <c:v>4216</c:v>
                </c:pt>
                <c:pt idx="4206">
                  <c:v>4217</c:v>
                </c:pt>
                <c:pt idx="4207">
                  <c:v>4218</c:v>
                </c:pt>
                <c:pt idx="4208">
                  <c:v>4219</c:v>
                </c:pt>
                <c:pt idx="4209">
                  <c:v>4220</c:v>
                </c:pt>
                <c:pt idx="4210">
                  <c:v>4221</c:v>
                </c:pt>
                <c:pt idx="4211">
                  <c:v>4222</c:v>
                </c:pt>
                <c:pt idx="4212">
                  <c:v>4223</c:v>
                </c:pt>
                <c:pt idx="4213">
                  <c:v>4224</c:v>
                </c:pt>
                <c:pt idx="4214">
                  <c:v>4225</c:v>
                </c:pt>
                <c:pt idx="4215">
                  <c:v>4226</c:v>
                </c:pt>
                <c:pt idx="4216">
                  <c:v>4227</c:v>
                </c:pt>
                <c:pt idx="4217">
                  <c:v>4228</c:v>
                </c:pt>
                <c:pt idx="4218">
                  <c:v>4229</c:v>
                </c:pt>
                <c:pt idx="4219">
                  <c:v>4230</c:v>
                </c:pt>
                <c:pt idx="4220">
                  <c:v>4231</c:v>
                </c:pt>
                <c:pt idx="4221">
                  <c:v>4232</c:v>
                </c:pt>
                <c:pt idx="4222">
                  <c:v>4233</c:v>
                </c:pt>
                <c:pt idx="4223">
                  <c:v>4234</c:v>
                </c:pt>
                <c:pt idx="4224">
                  <c:v>4235</c:v>
                </c:pt>
                <c:pt idx="4225">
                  <c:v>4236</c:v>
                </c:pt>
                <c:pt idx="4226">
                  <c:v>4237</c:v>
                </c:pt>
                <c:pt idx="4227">
                  <c:v>4238</c:v>
                </c:pt>
                <c:pt idx="4228">
                  <c:v>4239</c:v>
                </c:pt>
                <c:pt idx="4229">
                  <c:v>4240</c:v>
                </c:pt>
                <c:pt idx="4230">
                  <c:v>4241</c:v>
                </c:pt>
                <c:pt idx="4231">
                  <c:v>4242</c:v>
                </c:pt>
                <c:pt idx="4232">
                  <c:v>4243</c:v>
                </c:pt>
                <c:pt idx="4233">
                  <c:v>4244</c:v>
                </c:pt>
                <c:pt idx="4234">
                  <c:v>4245</c:v>
                </c:pt>
                <c:pt idx="4235">
                  <c:v>4246</c:v>
                </c:pt>
                <c:pt idx="4236">
                  <c:v>4247</c:v>
                </c:pt>
                <c:pt idx="4237">
                  <c:v>4248</c:v>
                </c:pt>
                <c:pt idx="4238">
                  <c:v>4249</c:v>
                </c:pt>
                <c:pt idx="4239">
                  <c:v>4250</c:v>
                </c:pt>
                <c:pt idx="4240">
                  <c:v>4251</c:v>
                </c:pt>
                <c:pt idx="4241">
                  <c:v>4252</c:v>
                </c:pt>
                <c:pt idx="4242">
                  <c:v>4253</c:v>
                </c:pt>
                <c:pt idx="4243">
                  <c:v>4254</c:v>
                </c:pt>
                <c:pt idx="4244">
                  <c:v>4255</c:v>
                </c:pt>
                <c:pt idx="4245">
                  <c:v>4256</c:v>
                </c:pt>
                <c:pt idx="4246">
                  <c:v>4257</c:v>
                </c:pt>
                <c:pt idx="4247">
                  <c:v>4258</c:v>
                </c:pt>
                <c:pt idx="4248">
                  <c:v>4259</c:v>
                </c:pt>
                <c:pt idx="4249">
                  <c:v>4260</c:v>
                </c:pt>
                <c:pt idx="4250">
                  <c:v>4261</c:v>
                </c:pt>
                <c:pt idx="4251">
                  <c:v>4262</c:v>
                </c:pt>
                <c:pt idx="4252">
                  <c:v>4263</c:v>
                </c:pt>
                <c:pt idx="4253">
                  <c:v>4264</c:v>
                </c:pt>
                <c:pt idx="4254">
                  <c:v>4265</c:v>
                </c:pt>
                <c:pt idx="4255">
                  <c:v>4266</c:v>
                </c:pt>
                <c:pt idx="4256">
                  <c:v>4267</c:v>
                </c:pt>
                <c:pt idx="4257">
                  <c:v>4268</c:v>
                </c:pt>
                <c:pt idx="4258">
                  <c:v>4269</c:v>
                </c:pt>
                <c:pt idx="4259">
                  <c:v>4270</c:v>
                </c:pt>
                <c:pt idx="4260">
                  <c:v>4271</c:v>
                </c:pt>
                <c:pt idx="4261">
                  <c:v>4272</c:v>
                </c:pt>
                <c:pt idx="4262">
                  <c:v>4273</c:v>
                </c:pt>
                <c:pt idx="4263">
                  <c:v>4274</c:v>
                </c:pt>
                <c:pt idx="4264">
                  <c:v>4275</c:v>
                </c:pt>
                <c:pt idx="4265">
                  <c:v>4276</c:v>
                </c:pt>
                <c:pt idx="4266">
                  <c:v>4277</c:v>
                </c:pt>
                <c:pt idx="4267">
                  <c:v>4278</c:v>
                </c:pt>
                <c:pt idx="4268">
                  <c:v>4279</c:v>
                </c:pt>
                <c:pt idx="4269">
                  <c:v>4280</c:v>
                </c:pt>
                <c:pt idx="4270">
                  <c:v>4281</c:v>
                </c:pt>
                <c:pt idx="4271">
                  <c:v>4282</c:v>
                </c:pt>
                <c:pt idx="4272">
                  <c:v>4283</c:v>
                </c:pt>
                <c:pt idx="4273">
                  <c:v>4284</c:v>
                </c:pt>
                <c:pt idx="4274">
                  <c:v>4285</c:v>
                </c:pt>
                <c:pt idx="4275">
                  <c:v>4286</c:v>
                </c:pt>
                <c:pt idx="4276">
                  <c:v>4287</c:v>
                </c:pt>
                <c:pt idx="4277">
                  <c:v>4288</c:v>
                </c:pt>
                <c:pt idx="4278">
                  <c:v>4289</c:v>
                </c:pt>
                <c:pt idx="4279">
                  <c:v>4290</c:v>
                </c:pt>
                <c:pt idx="4280">
                  <c:v>4291</c:v>
                </c:pt>
                <c:pt idx="4281">
                  <c:v>4292</c:v>
                </c:pt>
                <c:pt idx="4282">
                  <c:v>4293</c:v>
                </c:pt>
                <c:pt idx="4283">
                  <c:v>4294</c:v>
                </c:pt>
                <c:pt idx="4284">
                  <c:v>4295</c:v>
                </c:pt>
                <c:pt idx="4285">
                  <c:v>4296</c:v>
                </c:pt>
                <c:pt idx="4286">
                  <c:v>4297</c:v>
                </c:pt>
                <c:pt idx="4287">
                  <c:v>4298</c:v>
                </c:pt>
                <c:pt idx="4288">
                  <c:v>4299</c:v>
                </c:pt>
                <c:pt idx="4289">
                  <c:v>4300</c:v>
                </c:pt>
                <c:pt idx="4290">
                  <c:v>4301</c:v>
                </c:pt>
                <c:pt idx="4291">
                  <c:v>4302</c:v>
                </c:pt>
                <c:pt idx="4292">
                  <c:v>4303</c:v>
                </c:pt>
                <c:pt idx="4293">
                  <c:v>4304</c:v>
                </c:pt>
                <c:pt idx="4294">
                  <c:v>4305</c:v>
                </c:pt>
                <c:pt idx="4295">
                  <c:v>4306</c:v>
                </c:pt>
                <c:pt idx="4296">
                  <c:v>4307</c:v>
                </c:pt>
                <c:pt idx="4297">
                  <c:v>4308</c:v>
                </c:pt>
                <c:pt idx="4298">
                  <c:v>4309</c:v>
                </c:pt>
                <c:pt idx="4299">
                  <c:v>4310</c:v>
                </c:pt>
                <c:pt idx="4300">
                  <c:v>4311</c:v>
                </c:pt>
                <c:pt idx="4301">
                  <c:v>4312</c:v>
                </c:pt>
                <c:pt idx="4302">
                  <c:v>4313</c:v>
                </c:pt>
                <c:pt idx="4303">
                  <c:v>4314</c:v>
                </c:pt>
                <c:pt idx="4304">
                  <c:v>4315</c:v>
                </c:pt>
                <c:pt idx="4305">
                  <c:v>4316</c:v>
                </c:pt>
                <c:pt idx="4306">
                  <c:v>4317</c:v>
                </c:pt>
                <c:pt idx="4307">
                  <c:v>4318</c:v>
                </c:pt>
                <c:pt idx="4308">
                  <c:v>4319</c:v>
                </c:pt>
                <c:pt idx="4309">
                  <c:v>4320</c:v>
                </c:pt>
                <c:pt idx="4310">
                  <c:v>4321</c:v>
                </c:pt>
                <c:pt idx="4311">
                  <c:v>4322</c:v>
                </c:pt>
                <c:pt idx="4312">
                  <c:v>4323</c:v>
                </c:pt>
                <c:pt idx="4313">
                  <c:v>4324</c:v>
                </c:pt>
                <c:pt idx="4314">
                  <c:v>4325</c:v>
                </c:pt>
                <c:pt idx="4315">
                  <c:v>4326</c:v>
                </c:pt>
                <c:pt idx="4316">
                  <c:v>4327</c:v>
                </c:pt>
                <c:pt idx="4317">
                  <c:v>4328</c:v>
                </c:pt>
                <c:pt idx="4318">
                  <c:v>4329</c:v>
                </c:pt>
                <c:pt idx="4319">
                  <c:v>4330</c:v>
                </c:pt>
                <c:pt idx="4320">
                  <c:v>4331</c:v>
                </c:pt>
                <c:pt idx="4321">
                  <c:v>4332</c:v>
                </c:pt>
                <c:pt idx="4322">
                  <c:v>4333</c:v>
                </c:pt>
                <c:pt idx="4323">
                  <c:v>4334</c:v>
                </c:pt>
                <c:pt idx="4324">
                  <c:v>4335</c:v>
                </c:pt>
                <c:pt idx="4325">
                  <c:v>4336</c:v>
                </c:pt>
                <c:pt idx="4326">
                  <c:v>4337</c:v>
                </c:pt>
                <c:pt idx="4327">
                  <c:v>4338</c:v>
                </c:pt>
                <c:pt idx="4328">
                  <c:v>4339</c:v>
                </c:pt>
                <c:pt idx="4329">
                  <c:v>4340</c:v>
                </c:pt>
                <c:pt idx="4330">
                  <c:v>4341</c:v>
                </c:pt>
                <c:pt idx="4331">
                  <c:v>4342</c:v>
                </c:pt>
                <c:pt idx="4332">
                  <c:v>4343</c:v>
                </c:pt>
                <c:pt idx="4333">
                  <c:v>4344</c:v>
                </c:pt>
                <c:pt idx="4334">
                  <c:v>4345</c:v>
                </c:pt>
                <c:pt idx="4335">
                  <c:v>4346</c:v>
                </c:pt>
                <c:pt idx="4336">
                  <c:v>4347</c:v>
                </c:pt>
                <c:pt idx="4337">
                  <c:v>4348</c:v>
                </c:pt>
                <c:pt idx="4338">
                  <c:v>4349</c:v>
                </c:pt>
                <c:pt idx="4339">
                  <c:v>4350</c:v>
                </c:pt>
                <c:pt idx="4340">
                  <c:v>4351</c:v>
                </c:pt>
                <c:pt idx="4341">
                  <c:v>4352</c:v>
                </c:pt>
                <c:pt idx="4342">
                  <c:v>4353</c:v>
                </c:pt>
                <c:pt idx="4343">
                  <c:v>4354</c:v>
                </c:pt>
                <c:pt idx="4344">
                  <c:v>4355</c:v>
                </c:pt>
                <c:pt idx="4345">
                  <c:v>4356</c:v>
                </c:pt>
                <c:pt idx="4346">
                  <c:v>4357</c:v>
                </c:pt>
                <c:pt idx="4347">
                  <c:v>4358</c:v>
                </c:pt>
                <c:pt idx="4348">
                  <c:v>4359</c:v>
                </c:pt>
                <c:pt idx="4349">
                  <c:v>4360</c:v>
                </c:pt>
                <c:pt idx="4350">
                  <c:v>4361</c:v>
                </c:pt>
                <c:pt idx="4351">
                  <c:v>4362</c:v>
                </c:pt>
                <c:pt idx="4352">
                  <c:v>4363</c:v>
                </c:pt>
                <c:pt idx="4353">
                  <c:v>4364</c:v>
                </c:pt>
                <c:pt idx="4354">
                  <c:v>4365</c:v>
                </c:pt>
                <c:pt idx="4355">
                  <c:v>4366</c:v>
                </c:pt>
                <c:pt idx="4356">
                  <c:v>4367</c:v>
                </c:pt>
                <c:pt idx="4357">
                  <c:v>4368</c:v>
                </c:pt>
                <c:pt idx="4358">
                  <c:v>4369</c:v>
                </c:pt>
                <c:pt idx="4359">
                  <c:v>4370</c:v>
                </c:pt>
                <c:pt idx="4360">
                  <c:v>4371</c:v>
                </c:pt>
                <c:pt idx="4361">
                  <c:v>4372</c:v>
                </c:pt>
                <c:pt idx="4362">
                  <c:v>4373</c:v>
                </c:pt>
                <c:pt idx="4363">
                  <c:v>4374</c:v>
                </c:pt>
                <c:pt idx="4364">
                  <c:v>4375</c:v>
                </c:pt>
                <c:pt idx="4365">
                  <c:v>4376</c:v>
                </c:pt>
                <c:pt idx="4366">
                  <c:v>4377</c:v>
                </c:pt>
                <c:pt idx="4367">
                  <c:v>4378</c:v>
                </c:pt>
                <c:pt idx="4368">
                  <c:v>4379</c:v>
                </c:pt>
                <c:pt idx="4369">
                  <c:v>4380</c:v>
                </c:pt>
                <c:pt idx="4370">
                  <c:v>4381</c:v>
                </c:pt>
                <c:pt idx="4371">
                  <c:v>4382</c:v>
                </c:pt>
                <c:pt idx="4372">
                  <c:v>4383</c:v>
                </c:pt>
                <c:pt idx="4373">
                  <c:v>4384</c:v>
                </c:pt>
                <c:pt idx="4374">
                  <c:v>4385</c:v>
                </c:pt>
                <c:pt idx="4375">
                  <c:v>4386</c:v>
                </c:pt>
                <c:pt idx="4376">
                  <c:v>4387</c:v>
                </c:pt>
                <c:pt idx="4377">
                  <c:v>4388</c:v>
                </c:pt>
                <c:pt idx="4378">
                  <c:v>4389</c:v>
                </c:pt>
                <c:pt idx="4379">
                  <c:v>4390</c:v>
                </c:pt>
                <c:pt idx="4380">
                  <c:v>4391</c:v>
                </c:pt>
                <c:pt idx="4381">
                  <c:v>4392</c:v>
                </c:pt>
                <c:pt idx="4382">
                  <c:v>4393</c:v>
                </c:pt>
                <c:pt idx="4383">
                  <c:v>4394</c:v>
                </c:pt>
                <c:pt idx="4384">
                  <c:v>4395</c:v>
                </c:pt>
                <c:pt idx="4385">
                  <c:v>4396</c:v>
                </c:pt>
                <c:pt idx="4386">
                  <c:v>4397</c:v>
                </c:pt>
                <c:pt idx="4387">
                  <c:v>4398</c:v>
                </c:pt>
                <c:pt idx="4388">
                  <c:v>4399</c:v>
                </c:pt>
                <c:pt idx="4389">
                  <c:v>4400</c:v>
                </c:pt>
                <c:pt idx="4390">
                  <c:v>4401</c:v>
                </c:pt>
                <c:pt idx="4391">
                  <c:v>4402</c:v>
                </c:pt>
                <c:pt idx="4392">
                  <c:v>4403</c:v>
                </c:pt>
                <c:pt idx="4393">
                  <c:v>4404</c:v>
                </c:pt>
                <c:pt idx="4394">
                  <c:v>4405</c:v>
                </c:pt>
                <c:pt idx="4395">
                  <c:v>4406</c:v>
                </c:pt>
                <c:pt idx="4396">
                  <c:v>4407</c:v>
                </c:pt>
                <c:pt idx="4397">
                  <c:v>4408</c:v>
                </c:pt>
                <c:pt idx="4398">
                  <c:v>4409</c:v>
                </c:pt>
                <c:pt idx="4399">
                  <c:v>4410</c:v>
                </c:pt>
                <c:pt idx="4400">
                  <c:v>4411</c:v>
                </c:pt>
                <c:pt idx="4401">
                  <c:v>4412</c:v>
                </c:pt>
                <c:pt idx="4402">
                  <c:v>4413</c:v>
                </c:pt>
                <c:pt idx="4403">
                  <c:v>4414</c:v>
                </c:pt>
                <c:pt idx="4404">
                  <c:v>4415</c:v>
                </c:pt>
                <c:pt idx="4405">
                  <c:v>4416</c:v>
                </c:pt>
                <c:pt idx="4406">
                  <c:v>4417</c:v>
                </c:pt>
                <c:pt idx="4407">
                  <c:v>4418</c:v>
                </c:pt>
                <c:pt idx="4408">
                  <c:v>4419</c:v>
                </c:pt>
                <c:pt idx="4409">
                  <c:v>4420</c:v>
                </c:pt>
                <c:pt idx="4410">
                  <c:v>4421</c:v>
                </c:pt>
                <c:pt idx="4411">
                  <c:v>4422</c:v>
                </c:pt>
                <c:pt idx="4412">
                  <c:v>4423</c:v>
                </c:pt>
                <c:pt idx="4413">
                  <c:v>4424</c:v>
                </c:pt>
                <c:pt idx="4414">
                  <c:v>4425</c:v>
                </c:pt>
                <c:pt idx="4415">
                  <c:v>4426</c:v>
                </c:pt>
                <c:pt idx="4416">
                  <c:v>4427</c:v>
                </c:pt>
                <c:pt idx="4417">
                  <c:v>4428</c:v>
                </c:pt>
                <c:pt idx="4418">
                  <c:v>4429</c:v>
                </c:pt>
                <c:pt idx="4419">
                  <c:v>4430</c:v>
                </c:pt>
                <c:pt idx="4420">
                  <c:v>4431</c:v>
                </c:pt>
                <c:pt idx="4421">
                  <c:v>4432</c:v>
                </c:pt>
                <c:pt idx="4422">
                  <c:v>4433</c:v>
                </c:pt>
                <c:pt idx="4423">
                  <c:v>4434</c:v>
                </c:pt>
                <c:pt idx="4424">
                  <c:v>4435</c:v>
                </c:pt>
                <c:pt idx="4425">
                  <c:v>4436</c:v>
                </c:pt>
                <c:pt idx="4426">
                  <c:v>4437</c:v>
                </c:pt>
                <c:pt idx="4427">
                  <c:v>4438</c:v>
                </c:pt>
                <c:pt idx="4428">
                  <c:v>4439</c:v>
                </c:pt>
                <c:pt idx="4429">
                  <c:v>4440</c:v>
                </c:pt>
                <c:pt idx="4430">
                  <c:v>4441</c:v>
                </c:pt>
                <c:pt idx="4431">
                  <c:v>4442</c:v>
                </c:pt>
                <c:pt idx="4432">
                  <c:v>4443</c:v>
                </c:pt>
                <c:pt idx="4433">
                  <c:v>4444</c:v>
                </c:pt>
                <c:pt idx="4434">
                  <c:v>4445</c:v>
                </c:pt>
                <c:pt idx="4435">
                  <c:v>4446</c:v>
                </c:pt>
                <c:pt idx="4436">
                  <c:v>4447</c:v>
                </c:pt>
                <c:pt idx="4437">
                  <c:v>4448</c:v>
                </c:pt>
                <c:pt idx="4438">
                  <c:v>4449</c:v>
                </c:pt>
                <c:pt idx="4439">
                  <c:v>4450</c:v>
                </c:pt>
                <c:pt idx="4440">
                  <c:v>4451</c:v>
                </c:pt>
                <c:pt idx="4441">
                  <c:v>4452</c:v>
                </c:pt>
                <c:pt idx="4442">
                  <c:v>4453</c:v>
                </c:pt>
                <c:pt idx="4443">
                  <c:v>4454</c:v>
                </c:pt>
                <c:pt idx="4444">
                  <c:v>4455</c:v>
                </c:pt>
                <c:pt idx="4445">
                  <c:v>4456</c:v>
                </c:pt>
                <c:pt idx="4446">
                  <c:v>4457</c:v>
                </c:pt>
                <c:pt idx="4447">
                  <c:v>4458</c:v>
                </c:pt>
                <c:pt idx="4448">
                  <c:v>4459</c:v>
                </c:pt>
                <c:pt idx="4449">
                  <c:v>4460</c:v>
                </c:pt>
                <c:pt idx="4450">
                  <c:v>4461</c:v>
                </c:pt>
                <c:pt idx="4451">
                  <c:v>4462</c:v>
                </c:pt>
                <c:pt idx="4452">
                  <c:v>4463</c:v>
                </c:pt>
                <c:pt idx="4453">
                  <c:v>4464</c:v>
                </c:pt>
                <c:pt idx="4454">
                  <c:v>4465</c:v>
                </c:pt>
                <c:pt idx="4455">
                  <c:v>4466</c:v>
                </c:pt>
                <c:pt idx="4456">
                  <c:v>4467</c:v>
                </c:pt>
                <c:pt idx="4457">
                  <c:v>4468</c:v>
                </c:pt>
                <c:pt idx="4458">
                  <c:v>4469</c:v>
                </c:pt>
                <c:pt idx="4459">
                  <c:v>4470</c:v>
                </c:pt>
                <c:pt idx="4460">
                  <c:v>4471</c:v>
                </c:pt>
                <c:pt idx="4461">
                  <c:v>4472</c:v>
                </c:pt>
                <c:pt idx="4462">
                  <c:v>4473</c:v>
                </c:pt>
                <c:pt idx="4463">
                  <c:v>4474</c:v>
                </c:pt>
                <c:pt idx="4464">
                  <c:v>4475</c:v>
                </c:pt>
                <c:pt idx="4465">
                  <c:v>4476</c:v>
                </c:pt>
                <c:pt idx="4466">
                  <c:v>4477</c:v>
                </c:pt>
                <c:pt idx="4467">
                  <c:v>4478</c:v>
                </c:pt>
                <c:pt idx="4468">
                  <c:v>4479</c:v>
                </c:pt>
                <c:pt idx="4469">
                  <c:v>4480</c:v>
                </c:pt>
                <c:pt idx="4470">
                  <c:v>4481</c:v>
                </c:pt>
                <c:pt idx="4471">
                  <c:v>4482</c:v>
                </c:pt>
                <c:pt idx="4472">
                  <c:v>4483</c:v>
                </c:pt>
                <c:pt idx="4473">
                  <c:v>4484</c:v>
                </c:pt>
                <c:pt idx="4474">
                  <c:v>4485</c:v>
                </c:pt>
                <c:pt idx="4475">
                  <c:v>4486</c:v>
                </c:pt>
                <c:pt idx="4476">
                  <c:v>4487</c:v>
                </c:pt>
                <c:pt idx="4477">
                  <c:v>4488</c:v>
                </c:pt>
                <c:pt idx="4478">
                  <c:v>4489</c:v>
                </c:pt>
                <c:pt idx="4479">
                  <c:v>4490</c:v>
                </c:pt>
                <c:pt idx="4480">
                  <c:v>4491</c:v>
                </c:pt>
                <c:pt idx="4481">
                  <c:v>4492</c:v>
                </c:pt>
                <c:pt idx="4482">
                  <c:v>4493</c:v>
                </c:pt>
                <c:pt idx="4483">
                  <c:v>4494</c:v>
                </c:pt>
                <c:pt idx="4484">
                  <c:v>4495</c:v>
                </c:pt>
                <c:pt idx="4485">
                  <c:v>4496</c:v>
                </c:pt>
                <c:pt idx="4486">
                  <c:v>4497</c:v>
                </c:pt>
                <c:pt idx="4487">
                  <c:v>4498</c:v>
                </c:pt>
                <c:pt idx="4488">
                  <c:v>4499</c:v>
                </c:pt>
                <c:pt idx="4489">
                  <c:v>4500</c:v>
                </c:pt>
                <c:pt idx="4490">
                  <c:v>4501</c:v>
                </c:pt>
                <c:pt idx="4491">
                  <c:v>4502</c:v>
                </c:pt>
                <c:pt idx="4492">
                  <c:v>4503</c:v>
                </c:pt>
                <c:pt idx="4493">
                  <c:v>4504</c:v>
                </c:pt>
                <c:pt idx="4494">
                  <c:v>4505</c:v>
                </c:pt>
                <c:pt idx="4495">
                  <c:v>4506</c:v>
                </c:pt>
                <c:pt idx="4496">
                  <c:v>4507</c:v>
                </c:pt>
                <c:pt idx="4497">
                  <c:v>4508</c:v>
                </c:pt>
                <c:pt idx="4498">
                  <c:v>4509</c:v>
                </c:pt>
                <c:pt idx="4499">
                  <c:v>4510</c:v>
                </c:pt>
                <c:pt idx="4500">
                  <c:v>4511</c:v>
                </c:pt>
                <c:pt idx="4501">
                  <c:v>4512</c:v>
                </c:pt>
                <c:pt idx="4502">
                  <c:v>4513</c:v>
                </c:pt>
                <c:pt idx="4503">
                  <c:v>4514</c:v>
                </c:pt>
                <c:pt idx="4504">
                  <c:v>4515</c:v>
                </c:pt>
                <c:pt idx="4505">
                  <c:v>4516</c:v>
                </c:pt>
                <c:pt idx="4506">
                  <c:v>4517</c:v>
                </c:pt>
                <c:pt idx="4507">
                  <c:v>4518</c:v>
                </c:pt>
                <c:pt idx="4508">
                  <c:v>4519</c:v>
                </c:pt>
                <c:pt idx="4509">
                  <c:v>4520</c:v>
                </c:pt>
                <c:pt idx="4510">
                  <c:v>4521</c:v>
                </c:pt>
                <c:pt idx="4511">
                  <c:v>4522</c:v>
                </c:pt>
                <c:pt idx="4512">
                  <c:v>4523</c:v>
                </c:pt>
                <c:pt idx="4513">
                  <c:v>4524</c:v>
                </c:pt>
                <c:pt idx="4514">
                  <c:v>4525</c:v>
                </c:pt>
                <c:pt idx="4515">
                  <c:v>4526</c:v>
                </c:pt>
                <c:pt idx="4516">
                  <c:v>4527</c:v>
                </c:pt>
                <c:pt idx="4517">
                  <c:v>4528</c:v>
                </c:pt>
                <c:pt idx="4518">
                  <c:v>4529</c:v>
                </c:pt>
                <c:pt idx="4519">
                  <c:v>4530</c:v>
                </c:pt>
                <c:pt idx="4520">
                  <c:v>4531</c:v>
                </c:pt>
                <c:pt idx="4521">
                  <c:v>4532</c:v>
                </c:pt>
                <c:pt idx="4522">
                  <c:v>4533</c:v>
                </c:pt>
                <c:pt idx="4523">
                  <c:v>4534</c:v>
                </c:pt>
                <c:pt idx="4524">
                  <c:v>4535</c:v>
                </c:pt>
                <c:pt idx="4525">
                  <c:v>4536</c:v>
                </c:pt>
                <c:pt idx="4526">
                  <c:v>4537</c:v>
                </c:pt>
                <c:pt idx="4527">
                  <c:v>4538</c:v>
                </c:pt>
                <c:pt idx="4528">
                  <c:v>4539</c:v>
                </c:pt>
                <c:pt idx="4529">
                  <c:v>4540</c:v>
                </c:pt>
                <c:pt idx="4530">
                  <c:v>4541</c:v>
                </c:pt>
                <c:pt idx="4531">
                  <c:v>4542</c:v>
                </c:pt>
                <c:pt idx="4532">
                  <c:v>4543</c:v>
                </c:pt>
                <c:pt idx="4533">
                  <c:v>4544</c:v>
                </c:pt>
                <c:pt idx="4534">
                  <c:v>4545</c:v>
                </c:pt>
                <c:pt idx="4535">
                  <c:v>4546</c:v>
                </c:pt>
                <c:pt idx="4536">
                  <c:v>4547</c:v>
                </c:pt>
                <c:pt idx="4537">
                  <c:v>4548</c:v>
                </c:pt>
                <c:pt idx="4538">
                  <c:v>4549</c:v>
                </c:pt>
                <c:pt idx="4539">
                  <c:v>4550</c:v>
                </c:pt>
                <c:pt idx="4540">
                  <c:v>4551</c:v>
                </c:pt>
                <c:pt idx="4541">
                  <c:v>4552</c:v>
                </c:pt>
                <c:pt idx="4542">
                  <c:v>4553</c:v>
                </c:pt>
                <c:pt idx="4543">
                  <c:v>4554</c:v>
                </c:pt>
                <c:pt idx="4544">
                  <c:v>4555</c:v>
                </c:pt>
                <c:pt idx="4545">
                  <c:v>4556</c:v>
                </c:pt>
                <c:pt idx="4546">
                  <c:v>4557</c:v>
                </c:pt>
                <c:pt idx="4547">
                  <c:v>4558</c:v>
                </c:pt>
                <c:pt idx="4548">
                  <c:v>4559</c:v>
                </c:pt>
                <c:pt idx="4549">
                  <c:v>4560</c:v>
                </c:pt>
                <c:pt idx="4550">
                  <c:v>4561</c:v>
                </c:pt>
                <c:pt idx="4551">
                  <c:v>4562</c:v>
                </c:pt>
                <c:pt idx="4552">
                  <c:v>4563</c:v>
                </c:pt>
                <c:pt idx="4553">
                  <c:v>4564</c:v>
                </c:pt>
                <c:pt idx="4554">
                  <c:v>4565</c:v>
                </c:pt>
                <c:pt idx="4555">
                  <c:v>4566</c:v>
                </c:pt>
                <c:pt idx="4556">
                  <c:v>4567</c:v>
                </c:pt>
                <c:pt idx="4557">
                  <c:v>4568</c:v>
                </c:pt>
                <c:pt idx="4558">
                  <c:v>4569</c:v>
                </c:pt>
                <c:pt idx="4559">
                  <c:v>4570</c:v>
                </c:pt>
                <c:pt idx="4560">
                  <c:v>4571</c:v>
                </c:pt>
                <c:pt idx="4561">
                  <c:v>4572</c:v>
                </c:pt>
                <c:pt idx="4562">
                  <c:v>4573</c:v>
                </c:pt>
                <c:pt idx="4563">
                  <c:v>4574</c:v>
                </c:pt>
                <c:pt idx="4564">
                  <c:v>4575</c:v>
                </c:pt>
                <c:pt idx="4565">
                  <c:v>4576</c:v>
                </c:pt>
                <c:pt idx="4566">
                  <c:v>4577</c:v>
                </c:pt>
                <c:pt idx="4567">
                  <c:v>4578</c:v>
                </c:pt>
                <c:pt idx="4568">
                  <c:v>4579</c:v>
                </c:pt>
                <c:pt idx="4569">
                  <c:v>4580</c:v>
                </c:pt>
                <c:pt idx="4570">
                  <c:v>4581</c:v>
                </c:pt>
                <c:pt idx="4571">
                  <c:v>4582</c:v>
                </c:pt>
                <c:pt idx="4572">
                  <c:v>4583</c:v>
                </c:pt>
                <c:pt idx="4573">
                  <c:v>4584</c:v>
                </c:pt>
                <c:pt idx="4574">
                  <c:v>4585</c:v>
                </c:pt>
                <c:pt idx="4575">
                  <c:v>4586</c:v>
                </c:pt>
                <c:pt idx="4576">
                  <c:v>4587</c:v>
                </c:pt>
                <c:pt idx="4577">
                  <c:v>4588</c:v>
                </c:pt>
                <c:pt idx="4578">
                  <c:v>4589</c:v>
                </c:pt>
                <c:pt idx="4579">
                  <c:v>4590</c:v>
                </c:pt>
                <c:pt idx="4580">
                  <c:v>4591</c:v>
                </c:pt>
                <c:pt idx="4581">
                  <c:v>4592</c:v>
                </c:pt>
                <c:pt idx="4582">
                  <c:v>4593</c:v>
                </c:pt>
                <c:pt idx="4583">
                  <c:v>4594</c:v>
                </c:pt>
                <c:pt idx="4584">
                  <c:v>4595</c:v>
                </c:pt>
                <c:pt idx="4585">
                  <c:v>4596</c:v>
                </c:pt>
                <c:pt idx="4586">
                  <c:v>4597</c:v>
                </c:pt>
                <c:pt idx="4587">
                  <c:v>4598</c:v>
                </c:pt>
                <c:pt idx="4588">
                  <c:v>4599</c:v>
                </c:pt>
                <c:pt idx="4589">
                  <c:v>4600</c:v>
                </c:pt>
                <c:pt idx="4590">
                  <c:v>4601</c:v>
                </c:pt>
                <c:pt idx="4591">
                  <c:v>4602</c:v>
                </c:pt>
                <c:pt idx="4592">
                  <c:v>4603</c:v>
                </c:pt>
                <c:pt idx="4593">
                  <c:v>4604</c:v>
                </c:pt>
                <c:pt idx="4594">
                  <c:v>4605</c:v>
                </c:pt>
                <c:pt idx="4595">
                  <c:v>4606</c:v>
                </c:pt>
                <c:pt idx="4596">
                  <c:v>4607</c:v>
                </c:pt>
                <c:pt idx="4597">
                  <c:v>4608</c:v>
                </c:pt>
                <c:pt idx="4598">
                  <c:v>4609</c:v>
                </c:pt>
                <c:pt idx="4599">
                  <c:v>4610</c:v>
                </c:pt>
                <c:pt idx="4600">
                  <c:v>4611</c:v>
                </c:pt>
                <c:pt idx="4601">
                  <c:v>4612</c:v>
                </c:pt>
                <c:pt idx="4602">
                  <c:v>4613</c:v>
                </c:pt>
                <c:pt idx="4603">
                  <c:v>4614</c:v>
                </c:pt>
                <c:pt idx="4604">
                  <c:v>4615</c:v>
                </c:pt>
                <c:pt idx="4605">
                  <c:v>4616</c:v>
                </c:pt>
                <c:pt idx="4606">
                  <c:v>4617</c:v>
                </c:pt>
                <c:pt idx="4607">
                  <c:v>4618</c:v>
                </c:pt>
                <c:pt idx="4608">
                  <c:v>4619</c:v>
                </c:pt>
                <c:pt idx="4609">
                  <c:v>4620</c:v>
                </c:pt>
                <c:pt idx="4610">
                  <c:v>4621</c:v>
                </c:pt>
                <c:pt idx="4611">
                  <c:v>4622</c:v>
                </c:pt>
                <c:pt idx="4612">
                  <c:v>4623</c:v>
                </c:pt>
                <c:pt idx="4613">
                  <c:v>4624</c:v>
                </c:pt>
                <c:pt idx="4614">
                  <c:v>4625</c:v>
                </c:pt>
                <c:pt idx="4615">
                  <c:v>4626</c:v>
                </c:pt>
                <c:pt idx="4616">
                  <c:v>4627</c:v>
                </c:pt>
                <c:pt idx="4617">
                  <c:v>4628</c:v>
                </c:pt>
                <c:pt idx="4618">
                  <c:v>4629</c:v>
                </c:pt>
                <c:pt idx="4619">
                  <c:v>4630</c:v>
                </c:pt>
                <c:pt idx="4620">
                  <c:v>4631</c:v>
                </c:pt>
                <c:pt idx="4621">
                  <c:v>4632</c:v>
                </c:pt>
                <c:pt idx="4622">
                  <c:v>4633</c:v>
                </c:pt>
                <c:pt idx="4623">
                  <c:v>4634</c:v>
                </c:pt>
                <c:pt idx="4624">
                  <c:v>4635</c:v>
                </c:pt>
                <c:pt idx="4625">
                  <c:v>4636</c:v>
                </c:pt>
                <c:pt idx="4626">
                  <c:v>4637</c:v>
                </c:pt>
                <c:pt idx="4627">
                  <c:v>4638</c:v>
                </c:pt>
                <c:pt idx="4628">
                  <c:v>4639</c:v>
                </c:pt>
                <c:pt idx="4629">
                  <c:v>4640</c:v>
                </c:pt>
                <c:pt idx="4630">
                  <c:v>4641</c:v>
                </c:pt>
                <c:pt idx="4631">
                  <c:v>4642</c:v>
                </c:pt>
                <c:pt idx="4632">
                  <c:v>4643</c:v>
                </c:pt>
                <c:pt idx="4633">
                  <c:v>4644</c:v>
                </c:pt>
                <c:pt idx="4634">
                  <c:v>4645</c:v>
                </c:pt>
                <c:pt idx="4635">
                  <c:v>4646</c:v>
                </c:pt>
                <c:pt idx="4636">
                  <c:v>4647</c:v>
                </c:pt>
                <c:pt idx="4637">
                  <c:v>4648</c:v>
                </c:pt>
                <c:pt idx="4638">
                  <c:v>4649</c:v>
                </c:pt>
                <c:pt idx="4639">
                  <c:v>4650</c:v>
                </c:pt>
                <c:pt idx="4640">
                  <c:v>4651</c:v>
                </c:pt>
                <c:pt idx="4641">
                  <c:v>4652</c:v>
                </c:pt>
                <c:pt idx="4642">
                  <c:v>4653</c:v>
                </c:pt>
                <c:pt idx="4643">
                  <c:v>4654</c:v>
                </c:pt>
                <c:pt idx="4644">
                  <c:v>4655</c:v>
                </c:pt>
                <c:pt idx="4645">
                  <c:v>4656</c:v>
                </c:pt>
                <c:pt idx="4646">
                  <c:v>4657</c:v>
                </c:pt>
                <c:pt idx="4647">
                  <c:v>4658</c:v>
                </c:pt>
                <c:pt idx="4648">
                  <c:v>4659</c:v>
                </c:pt>
                <c:pt idx="4649">
                  <c:v>4660</c:v>
                </c:pt>
                <c:pt idx="4650">
                  <c:v>4661</c:v>
                </c:pt>
                <c:pt idx="4651">
                  <c:v>4662</c:v>
                </c:pt>
                <c:pt idx="4652">
                  <c:v>4663</c:v>
                </c:pt>
                <c:pt idx="4653">
                  <c:v>4664</c:v>
                </c:pt>
                <c:pt idx="4654">
                  <c:v>4665</c:v>
                </c:pt>
                <c:pt idx="4655">
                  <c:v>4666</c:v>
                </c:pt>
                <c:pt idx="4656">
                  <c:v>4667</c:v>
                </c:pt>
                <c:pt idx="4657">
                  <c:v>4668</c:v>
                </c:pt>
                <c:pt idx="4658">
                  <c:v>4669</c:v>
                </c:pt>
                <c:pt idx="4659">
                  <c:v>4670</c:v>
                </c:pt>
                <c:pt idx="4660">
                  <c:v>4671</c:v>
                </c:pt>
                <c:pt idx="4661">
                  <c:v>4672</c:v>
                </c:pt>
                <c:pt idx="4662">
                  <c:v>4673</c:v>
                </c:pt>
                <c:pt idx="4663">
                  <c:v>4674</c:v>
                </c:pt>
                <c:pt idx="4664">
                  <c:v>4675</c:v>
                </c:pt>
                <c:pt idx="4665">
                  <c:v>4676</c:v>
                </c:pt>
                <c:pt idx="4666">
                  <c:v>4677</c:v>
                </c:pt>
                <c:pt idx="4667">
                  <c:v>4678</c:v>
                </c:pt>
                <c:pt idx="4668">
                  <c:v>4679</c:v>
                </c:pt>
                <c:pt idx="4669">
                  <c:v>4680</c:v>
                </c:pt>
                <c:pt idx="4670">
                  <c:v>4681</c:v>
                </c:pt>
                <c:pt idx="4671">
                  <c:v>4682</c:v>
                </c:pt>
                <c:pt idx="4672">
                  <c:v>4683</c:v>
                </c:pt>
                <c:pt idx="4673">
                  <c:v>4684</c:v>
                </c:pt>
                <c:pt idx="4674">
                  <c:v>4685</c:v>
                </c:pt>
                <c:pt idx="4675">
                  <c:v>4686</c:v>
                </c:pt>
                <c:pt idx="4676">
                  <c:v>4687</c:v>
                </c:pt>
                <c:pt idx="4677">
                  <c:v>4688</c:v>
                </c:pt>
                <c:pt idx="4678">
                  <c:v>4689</c:v>
                </c:pt>
                <c:pt idx="4679">
                  <c:v>4690</c:v>
                </c:pt>
                <c:pt idx="4680">
                  <c:v>4691</c:v>
                </c:pt>
                <c:pt idx="4681">
                  <c:v>4692</c:v>
                </c:pt>
                <c:pt idx="4682">
                  <c:v>4693</c:v>
                </c:pt>
                <c:pt idx="4683">
                  <c:v>4694</c:v>
                </c:pt>
                <c:pt idx="4684">
                  <c:v>4695</c:v>
                </c:pt>
                <c:pt idx="4685">
                  <c:v>4696</c:v>
                </c:pt>
                <c:pt idx="4686">
                  <c:v>4697</c:v>
                </c:pt>
                <c:pt idx="4687">
                  <c:v>4698</c:v>
                </c:pt>
                <c:pt idx="4688">
                  <c:v>4699</c:v>
                </c:pt>
                <c:pt idx="4689">
                  <c:v>4700</c:v>
                </c:pt>
                <c:pt idx="4690">
                  <c:v>4701</c:v>
                </c:pt>
                <c:pt idx="4691">
                  <c:v>4702</c:v>
                </c:pt>
                <c:pt idx="4692">
                  <c:v>4703</c:v>
                </c:pt>
                <c:pt idx="4693">
                  <c:v>4704</c:v>
                </c:pt>
                <c:pt idx="4694">
                  <c:v>4705</c:v>
                </c:pt>
                <c:pt idx="4695">
                  <c:v>4706</c:v>
                </c:pt>
                <c:pt idx="4696">
                  <c:v>4707</c:v>
                </c:pt>
                <c:pt idx="4697">
                  <c:v>4708</c:v>
                </c:pt>
                <c:pt idx="4698">
                  <c:v>4709</c:v>
                </c:pt>
                <c:pt idx="4699">
                  <c:v>4710</c:v>
                </c:pt>
                <c:pt idx="4700">
                  <c:v>4711</c:v>
                </c:pt>
                <c:pt idx="4701">
                  <c:v>4712</c:v>
                </c:pt>
                <c:pt idx="4702">
                  <c:v>4713</c:v>
                </c:pt>
                <c:pt idx="4703">
                  <c:v>4714</c:v>
                </c:pt>
                <c:pt idx="4704">
                  <c:v>4715</c:v>
                </c:pt>
                <c:pt idx="4705">
                  <c:v>4716</c:v>
                </c:pt>
                <c:pt idx="4706">
                  <c:v>4717</c:v>
                </c:pt>
                <c:pt idx="4707">
                  <c:v>4718</c:v>
                </c:pt>
                <c:pt idx="4708">
                  <c:v>4719</c:v>
                </c:pt>
                <c:pt idx="4709">
                  <c:v>4720</c:v>
                </c:pt>
                <c:pt idx="4710">
                  <c:v>4721</c:v>
                </c:pt>
                <c:pt idx="4711">
                  <c:v>4722</c:v>
                </c:pt>
                <c:pt idx="4712">
                  <c:v>4723</c:v>
                </c:pt>
                <c:pt idx="4713">
                  <c:v>4724</c:v>
                </c:pt>
                <c:pt idx="4714">
                  <c:v>4725</c:v>
                </c:pt>
                <c:pt idx="4715">
                  <c:v>4726</c:v>
                </c:pt>
                <c:pt idx="4716">
                  <c:v>4727</c:v>
                </c:pt>
                <c:pt idx="4717">
                  <c:v>4728</c:v>
                </c:pt>
                <c:pt idx="4718">
                  <c:v>4729</c:v>
                </c:pt>
                <c:pt idx="4719">
                  <c:v>4730</c:v>
                </c:pt>
                <c:pt idx="4720">
                  <c:v>4731</c:v>
                </c:pt>
                <c:pt idx="4721">
                  <c:v>4732</c:v>
                </c:pt>
                <c:pt idx="4722">
                  <c:v>4733</c:v>
                </c:pt>
                <c:pt idx="4723">
                  <c:v>4734</c:v>
                </c:pt>
                <c:pt idx="4724">
                  <c:v>4735</c:v>
                </c:pt>
                <c:pt idx="4725">
                  <c:v>4736</c:v>
                </c:pt>
                <c:pt idx="4726">
                  <c:v>4737</c:v>
                </c:pt>
                <c:pt idx="4727">
                  <c:v>4738</c:v>
                </c:pt>
                <c:pt idx="4728">
                  <c:v>4739</c:v>
                </c:pt>
                <c:pt idx="4729">
                  <c:v>4740</c:v>
                </c:pt>
                <c:pt idx="4730">
                  <c:v>4741</c:v>
                </c:pt>
                <c:pt idx="4731">
                  <c:v>4742</c:v>
                </c:pt>
                <c:pt idx="4732">
                  <c:v>4743</c:v>
                </c:pt>
                <c:pt idx="4733">
                  <c:v>4744</c:v>
                </c:pt>
                <c:pt idx="4734">
                  <c:v>4745</c:v>
                </c:pt>
                <c:pt idx="4735">
                  <c:v>4746</c:v>
                </c:pt>
                <c:pt idx="4736">
                  <c:v>4747</c:v>
                </c:pt>
                <c:pt idx="4737">
                  <c:v>4748</c:v>
                </c:pt>
                <c:pt idx="4738">
                  <c:v>4749</c:v>
                </c:pt>
                <c:pt idx="4739">
                  <c:v>4750</c:v>
                </c:pt>
                <c:pt idx="4740">
                  <c:v>4751</c:v>
                </c:pt>
                <c:pt idx="4741">
                  <c:v>4752</c:v>
                </c:pt>
                <c:pt idx="4742">
                  <c:v>4753</c:v>
                </c:pt>
                <c:pt idx="4743">
                  <c:v>4754</c:v>
                </c:pt>
                <c:pt idx="4744">
                  <c:v>4755</c:v>
                </c:pt>
                <c:pt idx="4745">
                  <c:v>4756</c:v>
                </c:pt>
                <c:pt idx="4746">
                  <c:v>4757</c:v>
                </c:pt>
                <c:pt idx="4747">
                  <c:v>4758</c:v>
                </c:pt>
                <c:pt idx="4748">
                  <c:v>4759</c:v>
                </c:pt>
                <c:pt idx="4749">
                  <c:v>4760</c:v>
                </c:pt>
                <c:pt idx="4750">
                  <c:v>4761</c:v>
                </c:pt>
                <c:pt idx="4751">
                  <c:v>4762</c:v>
                </c:pt>
                <c:pt idx="4752">
                  <c:v>4763</c:v>
                </c:pt>
                <c:pt idx="4753">
                  <c:v>4764</c:v>
                </c:pt>
                <c:pt idx="4754">
                  <c:v>4765</c:v>
                </c:pt>
                <c:pt idx="4755">
                  <c:v>4766</c:v>
                </c:pt>
                <c:pt idx="4756">
                  <c:v>4767</c:v>
                </c:pt>
                <c:pt idx="4757">
                  <c:v>4768</c:v>
                </c:pt>
                <c:pt idx="4758">
                  <c:v>4769</c:v>
                </c:pt>
                <c:pt idx="4759">
                  <c:v>4770</c:v>
                </c:pt>
                <c:pt idx="4760">
                  <c:v>4771</c:v>
                </c:pt>
                <c:pt idx="4761">
                  <c:v>4772</c:v>
                </c:pt>
                <c:pt idx="4762">
                  <c:v>4773</c:v>
                </c:pt>
                <c:pt idx="4763">
                  <c:v>4774</c:v>
                </c:pt>
                <c:pt idx="4764">
                  <c:v>4775</c:v>
                </c:pt>
                <c:pt idx="4765">
                  <c:v>4776</c:v>
                </c:pt>
                <c:pt idx="4766">
                  <c:v>4777</c:v>
                </c:pt>
                <c:pt idx="4767">
                  <c:v>4778</c:v>
                </c:pt>
                <c:pt idx="4768">
                  <c:v>4779</c:v>
                </c:pt>
                <c:pt idx="4769">
                  <c:v>4780</c:v>
                </c:pt>
                <c:pt idx="4770">
                  <c:v>4781</c:v>
                </c:pt>
                <c:pt idx="4771">
                  <c:v>4782</c:v>
                </c:pt>
                <c:pt idx="4772">
                  <c:v>4783</c:v>
                </c:pt>
                <c:pt idx="4773">
                  <c:v>4784</c:v>
                </c:pt>
                <c:pt idx="4774">
                  <c:v>4785</c:v>
                </c:pt>
                <c:pt idx="4775">
                  <c:v>4786</c:v>
                </c:pt>
                <c:pt idx="4776">
                  <c:v>4787</c:v>
                </c:pt>
                <c:pt idx="4777">
                  <c:v>4788</c:v>
                </c:pt>
                <c:pt idx="4778">
                  <c:v>4789</c:v>
                </c:pt>
                <c:pt idx="4779">
                  <c:v>4790</c:v>
                </c:pt>
                <c:pt idx="4780">
                  <c:v>4791</c:v>
                </c:pt>
                <c:pt idx="4781">
                  <c:v>4792</c:v>
                </c:pt>
                <c:pt idx="4782">
                  <c:v>4793</c:v>
                </c:pt>
                <c:pt idx="4783">
                  <c:v>4794</c:v>
                </c:pt>
                <c:pt idx="4784">
                  <c:v>4795</c:v>
                </c:pt>
                <c:pt idx="4785">
                  <c:v>4796</c:v>
                </c:pt>
                <c:pt idx="4786">
                  <c:v>4797</c:v>
                </c:pt>
                <c:pt idx="4787">
                  <c:v>4798</c:v>
                </c:pt>
                <c:pt idx="4788">
                  <c:v>4799</c:v>
                </c:pt>
                <c:pt idx="4789">
                  <c:v>4800</c:v>
                </c:pt>
                <c:pt idx="4790">
                  <c:v>4801</c:v>
                </c:pt>
                <c:pt idx="4791">
                  <c:v>4802</c:v>
                </c:pt>
                <c:pt idx="4792">
                  <c:v>4803</c:v>
                </c:pt>
                <c:pt idx="4793">
                  <c:v>4804</c:v>
                </c:pt>
                <c:pt idx="4794">
                  <c:v>4805</c:v>
                </c:pt>
                <c:pt idx="4795">
                  <c:v>4806</c:v>
                </c:pt>
                <c:pt idx="4796">
                  <c:v>4807</c:v>
                </c:pt>
                <c:pt idx="4797">
                  <c:v>4808</c:v>
                </c:pt>
                <c:pt idx="4798">
                  <c:v>4809</c:v>
                </c:pt>
                <c:pt idx="4799">
                  <c:v>4810</c:v>
                </c:pt>
                <c:pt idx="4800">
                  <c:v>4811</c:v>
                </c:pt>
                <c:pt idx="4801">
                  <c:v>4812</c:v>
                </c:pt>
                <c:pt idx="4802">
                  <c:v>4813</c:v>
                </c:pt>
                <c:pt idx="4803">
                  <c:v>4814</c:v>
                </c:pt>
                <c:pt idx="4804">
                  <c:v>4815</c:v>
                </c:pt>
                <c:pt idx="4805">
                  <c:v>4816</c:v>
                </c:pt>
                <c:pt idx="4806">
                  <c:v>4817</c:v>
                </c:pt>
                <c:pt idx="4807">
                  <c:v>4818</c:v>
                </c:pt>
                <c:pt idx="4808">
                  <c:v>4819</c:v>
                </c:pt>
                <c:pt idx="4809">
                  <c:v>4820</c:v>
                </c:pt>
                <c:pt idx="4810">
                  <c:v>4821</c:v>
                </c:pt>
                <c:pt idx="4811">
                  <c:v>4822</c:v>
                </c:pt>
                <c:pt idx="4812">
                  <c:v>4823</c:v>
                </c:pt>
                <c:pt idx="4813">
                  <c:v>4824</c:v>
                </c:pt>
                <c:pt idx="4814">
                  <c:v>4825</c:v>
                </c:pt>
                <c:pt idx="4815">
                  <c:v>4826</c:v>
                </c:pt>
                <c:pt idx="4816">
                  <c:v>4827</c:v>
                </c:pt>
                <c:pt idx="4817">
                  <c:v>4828</c:v>
                </c:pt>
                <c:pt idx="4818">
                  <c:v>4829</c:v>
                </c:pt>
                <c:pt idx="4819">
                  <c:v>4830</c:v>
                </c:pt>
                <c:pt idx="4820">
                  <c:v>4831</c:v>
                </c:pt>
                <c:pt idx="4821">
                  <c:v>4832</c:v>
                </c:pt>
                <c:pt idx="4822">
                  <c:v>4833</c:v>
                </c:pt>
                <c:pt idx="4823">
                  <c:v>4834</c:v>
                </c:pt>
                <c:pt idx="4824">
                  <c:v>4835</c:v>
                </c:pt>
                <c:pt idx="4825">
                  <c:v>4836</c:v>
                </c:pt>
                <c:pt idx="4826">
                  <c:v>4837</c:v>
                </c:pt>
                <c:pt idx="4827">
                  <c:v>4838</c:v>
                </c:pt>
                <c:pt idx="4828">
                  <c:v>4839</c:v>
                </c:pt>
                <c:pt idx="4829">
                  <c:v>4840</c:v>
                </c:pt>
                <c:pt idx="4830">
                  <c:v>4841</c:v>
                </c:pt>
                <c:pt idx="4831">
                  <c:v>4842</c:v>
                </c:pt>
                <c:pt idx="4832">
                  <c:v>4843</c:v>
                </c:pt>
                <c:pt idx="4833">
                  <c:v>4844</c:v>
                </c:pt>
                <c:pt idx="4834">
                  <c:v>4845</c:v>
                </c:pt>
                <c:pt idx="4835">
                  <c:v>4846</c:v>
                </c:pt>
                <c:pt idx="4836">
                  <c:v>4847</c:v>
                </c:pt>
                <c:pt idx="4837">
                  <c:v>4848</c:v>
                </c:pt>
                <c:pt idx="4838">
                  <c:v>4849</c:v>
                </c:pt>
                <c:pt idx="4839">
                  <c:v>4850</c:v>
                </c:pt>
                <c:pt idx="4840">
                  <c:v>4851</c:v>
                </c:pt>
                <c:pt idx="4841">
                  <c:v>4852</c:v>
                </c:pt>
                <c:pt idx="4842">
                  <c:v>4853</c:v>
                </c:pt>
                <c:pt idx="4843">
                  <c:v>4854</c:v>
                </c:pt>
                <c:pt idx="4844">
                  <c:v>4855</c:v>
                </c:pt>
                <c:pt idx="4845">
                  <c:v>4856</c:v>
                </c:pt>
                <c:pt idx="4846">
                  <c:v>4857</c:v>
                </c:pt>
                <c:pt idx="4847">
                  <c:v>4858</c:v>
                </c:pt>
                <c:pt idx="4848">
                  <c:v>4859</c:v>
                </c:pt>
                <c:pt idx="4849">
                  <c:v>4860</c:v>
                </c:pt>
                <c:pt idx="4850">
                  <c:v>4861</c:v>
                </c:pt>
                <c:pt idx="4851">
                  <c:v>4862</c:v>
                </c:pt>
                <c:pt idx="4852">
                  <c:v>4863</c:v>
                </c:pt>
                <c:pt idx="4853">
                  <c:v>4864</c:v>
                </c:pt>
                <c:pt idx="4854">
                  <c:v>4865</c:v>
                </c:pt>
                <c:pt idx="4855">
                  <c:v>4866</c:v>
                </c:pt>
                <c:pt idx="4856">
                  <c:v>4867</c:v>
                </c:pt>
                <c:pt idx="4857">
                  <c:v>4868</c:v>
                </c:pt>
                <c:pt idx="4858">
                  <c:v>4869</c:v>
                </c:pt>
                <c:pt idx="4859">
                  <c:v>4870</c:v>
                </c:pt>
                <c:pt idx="4860">
                  <c:v>4871</c:v>
                </c:pt>
                <c:pt idx="4861">
                  <c:v>4872</c:v>
                </c:pt>
                <c:pt idx="4862">
                  <c:v>4873</c:v>
                </c:pt>
                <c:pt idx="4863">
                  <c:v>4874</c:v>
                </c:pt>
                <c:pt idx="4864">
                  <c:v>4875</c:v>
                </c:pt>
                <c:pt idx="4865">
                  <c:v>4876</c:v>
                </c:pt>
                <c:pt idx="4866">
                  <c:v>4877</c:v>
                </c:pt>
                <c:pt idx="4867">
                  <c:v>4878</c:v>
                </c:pt>
                <c:pt idx="4868">
                  <c:v>4879</c:v>
                </c:pt>
                <c:pt idx="4869">
                  <c:v>4880</c:v>
                </c:pt>
                <c:pt idx="4870">
                  <c:v>4881</c:v>
                </c:pt>
                <c:pt idx="4871">
                  <c:v>4882</c:v>
                </c:pt>
                <c:pt idx="4872">
                  <c:v>4883</c:v>
                </c:pt>
                <c:pt idx="4873">
                  <c:v>4884</c:v>
                </c:pt>
                <c:pt idx="4874">
                  <c:v>4885</c:v>
                </c:pt>
                <c:pt idx="4875">
                  <c:v>4886</c:v>
                </c:pt>
                <c:pt idx="4876">
                  <c:v>4887</c:v>
                </c:pt>
                <c:pt idx="4877">
                  <c:v>4888</c:v>
                </c:pt>
                <c:pt idx="4878">
                  <c:v>4889</c:v>
                </c:pt>
                <c:pt idx="4879">
                  <c:v>4890</c:v>
                </c:pt>
                <c:pt idx="4880">
                  <c:v>4891</c:v>
                </c:pt>
                <c:pt idx="4881">
                  <c:v>4892</c:v>
                </c:pt>
                <c:pt idx="4882">
                  <c:v>4893</c:v>
                </c:pt>
                <c:pt idx="4883">
                  <c:v>4894</c:v>
                </c:pt>
                <c:pt idx="4884">
                  <c:v>4895</c:v>
                </c:pt>
                <c:pt idx="4885">
                  <c:v>4896</c:v>
                </c:pt>
                <c:pt idx="4886">
                  <c:v>4897</c:v>
                </c:pt>
                <c:pt idx="4887">
                  <c:v>4898</c:v>
                </c:pt>
                <c:pt idx="4888">
                  <c:v>4899</c:v>
                </c:pt>
                <c:pt idx="4889">
                  <c:v>4900</c:v>
                </c:pt>
                <c:pt idx="4890">
                  <c:v>4901</c:v>
                </c:pt>
                <c:pt idx="4891">
                  <c:v>4902</c:v>
                </c:pt>
                <c:pt idx="4892">
                  <c:v>4903</c:v>
                </c:pt>
                <c:pt idx="4893">
                  <c:v>4904</c:v>
                </c:pt>
                <c:pt idx="4894">
                  <c:v>4905</c:v>
                </c:pt>
                <c:pt idx="4895">
                  <c:v>4906</c:v>
                </c:pt>
                <c:pt idx="4896">
                  <c:v>4907</c:v>
                </c:pt>
                <c:pt idx="4897">
                  <c:v>4908</c:v>
                </c:pt>
                <c:pt idx="4898">
                  <c:v>4909</c:v>
                </c:pt>
                <c:pt idx="4899">
                  <c:v>4910</c:v>
                </c:pt>
                <c:pt idx="4900">
                  <c:v>4911</c:v>
                </c:pt>
                <c:pt idx="4901">
                  <c:v>4912</c:v>
                </c:pt>
                <c:pt idx="4902">
                  <c:v>4913</c:v>
                </c:pt>
                <c:pt idx="4903">
                  <c:v>4914</c:v>
                </c:pt>
                <c:pt idx="4904">
                  <c:v>4915</c:v>
                </c:pt>
                <c:pt idx="4905">
                  <c:v>4916</c:v>
                </c:pt>
                <c:pt idx="4906">
                  <c:v>4917</c:v>
                </c:pt>
                <c:pt idx="4907">
                  <c:v>4918</c:v>
                </c:pt>
                <c:pt idx="4908">
                  <c:v>4919</c:v>
                </c:pt>
                <c:pt idx="4909">
                  <c:v>4920</c:v>
                </c:pt>
                <c:pt idx="4910">
                  <c:v>4921</c:v>
                </c:pt>
                <c:pt idx="4911">
                  <c:v>4922</c:v>
                </c:pt>
                <c:pt idx="4912">
                  <c:v>4923</c:v>
                </c:pt>
                <c:pt idx="4913">
                  <c:v>4924</c:v>
                </c:pt>
                <c:pt idx="4914">
                  <c:v>4925</c:v>
                </c:pt>
                <c:pt idx="4915">
                  <c:v>4926</c:v>
                </c:pt>
                <c:pt idx="4916">
                  <c:v>4927</c:v>
                </c:pt>
                <c:pt idx="4917">
                  <c:v>4928</c:v>
                </c:pt>
                <c:pt idx="4918">
                  <c:v>4929</c:v>
                </c:pt>
                <c:pt idx="4919">
                  <c:v>4930</c:v>
                </c:pt>
                <c:pt idx="4920">
                  <c:v>4931</c:v>
                </c:pt>
                <c:pt idx="4921">
                  <c:v>4932</c:v>
                </c:pt>
                <c:pt idx="4922">
                  <c:v>4933</c:v>
                </c:pt>
                <c:pt idx="4923">
                  <c:v>4934</c:v>
                </c:pt>
                <c:pt idx="4924">
                  <c:v>4935</c:v>
                </c:pt>
                <c:pt idx="4925">
                  <c:v>4936</c:v>
                </c:pt>
                <c:pt idx="4926">
                  <c:v>4937</c:v>
                </c:pt>
                <c:pt idx="4927">
                  <c:v>4938</c:v>
                </c:pt>
                <c:pt idx="4928">
                  <c:v>4939</c:v>
                </c:pt>
                <c:pt idx="4929">
                  <c:v>4940</c:v>
                </c:pt>
                <c:pt idx="4930">
                  <c:v>4941</c:v>
                </c:pt>
                <c:pt idx="4931">
                  <c:v>4942</c:v>
                </c:pt>
                <c:pt idx="4932">
                  <c:v>4943</c:v>
                </c:pt>
                <c:pt idx="4933">
                  <c:v>4944</c:v>
                </c:pt>
                <c:pt idx="4934">
                  <c:v>4945</c:v>
                </c:pt>
                <c:pt idx="4935">
                  <c:v>4946</c:v>
                </c:pt>
                <c:pt idx="4936">
                  <c:v>4947</c:v>
                </c:pt>
                <c:pt idx="4937">
                  <c:v>4948</c:v>
                </c:pt>
                <c:pt idx="4938">
                  <c:v>4949</c:v>
                </c:pt>
                <c:pt idx="4939">
                  <c:v>4950</c:v>
                </c:pt>
                <c:pt idx="4940">
                  <c:v>4951</c:v>
                </c:pt>
                <c:pt idx="4941">
                  <c:v>4952</c:v>
                </c:pt>
                <c:pt idx="4942">
                  <c:v>4953</c:v>
                </c:pt>
                <c:pt idx="4943">
                  <c:v>4954</c:v>
                </c:pt>
                <c:pt idx="4944">
                  <c:v>4955</c:v>
                </c:pt>
                <c:pt idx="4945">
                  <c:v>4956</c:v>
                </c:pt>
                <c:pt idx="4946">
                  <c:v>4957</c:v>
                </c:pt>
                <c:pt idx="4947">
                  <c:v>4958</c:v>
                </c:pt>
                <c:pt idx="4948">
                  <c:v>4959</c:v>
                </c:pt>
                <c:pt idx="4949">
                  <c:v>4960</c:v>
                </c:pt>
                <c:pt idx="4950">
                  <c:v>4961</c:v>
                </c:pt>
                <c:pt idx="4951">
                  <c:v>4962</c:v>
                </c:pt>
                <c:pt idx="4952">
                  <c:v>4963</c:v>
                </c:pt>
                <c:pt idx="4953">
                  <c:v>4964</c:v>
                </c:pt>
                <c:pt idx="4954">
                  <c:v>4965</c:v>
                </c:pt>
                <c:pt idx="4955">
                  <c:v>4966</c:v>
                </c:pt>
                <c:pt idx="4956">
                  <c:v>4967</c:v>
                </c:pt>
                <c:pt idx="4957">
                  <c:v>4968</c:v>
                </c:pt>
                <c:pt idx="4958">
                  <c:v>4969</c:v>
                </c:pt>
                <c:pt idx="4959">
                  <c:v>4970</c:v>
                </c:pt>
                <c:pt idx="4960">
                  <c:v>4971</c:v>
                </c:pt>
                <c:pt idx="4961">
                  <c:v>4972</c:v>
                </c:pt>
                <c:pt idx="4962">
                  <c:v>4973</c:v>
                </c:pt>
                <c:pt idx="4963">
                  <c:v>4974</c:v>
                </c:pt>
                <c:pt idx="4964">
                  <c:v>4975</c:v>
                </c:pt>
                <c:pt idx="4965">
                  <c:v>4976</c:v>
                </c:pt>
                <c:pt idx="4966">
                  <c:v>4977</c:v>
                </c:pt>
                <c:pt idx="4967">
                  <c:v>4978</c:v>
                </c:pt>
                <c:pt idx="4968">
                  <c:v>4979</c:v>
                </c:pt>
                <c:pt idx="4969">
                  <c:v>4980</c:v>
                </c:pt>
                <c:pt idx="4970">
                  <c:v>4981</c:v>
                </c:pt>
                <c:pt idx="4971">
                  <c:v>4982</c:v>
                </c:pt>
                <c:pt idx="4972">
                  <c:v>4983</c:v>
                </c:pt>
                <c:pt idx="4973">
                  <c:v>4984</c:v>
                </c:pt>
                <c:pt idx="4974">
                  <c:v>4985</c:v>
                </c:pt>
                <c:pt idx="4975">
                  <c:v>4986</c:v>
                </c:pt>
                <c:pt idx="4976">
                  <c:v>4987</c:v>
                </c:pt>
                <c:pt idx="4977">
                  <c:v>4988</c:v>
                </c:pt>
                <c:pt idx="4978">
                  <c:v>4989</c:v>
                </c:pt>
                <c:pt idx="4979">
                  <c:v>4990</c:v>
                </c:pt>
                <c:pt idx="4980">
                  <c:v>4991</c:v>
                </c:pt>
                <c:pt idx="4981">
                  <c:v>4992</c:v>
                </c:pt>
                <c:pt idx="4982">
                  <c:v>4993</c:v>
                </c:pt>
                <c:pt idx="4983">
                  <c:v>4994</c:v>
                </c:pt>
                <c:pt idx="4984">
                  <c:v>4995</c:v>
                </c:pt>
                <c:pt idx="4985">
                  <c:v>4996</c:v>
                </c:pt>
                <c:pt idx="4986">
                  <c:v>4997</c:v>
                </c:pt>
                <c:pt idx="4987">
                  <c:v>4998</c:v>
                </c:pt>
                <c:pt idx="4988">
                  <c:v>4999</c:v>
                </c:pt>
                <c:pt idx="4989">
                  <c:v>5000</c:v>
                </c:pt>
              </c:numCache>
            </c:numRef>
          </c:xVal>
          <c:yVal>
            <c:numRef>
              <c:f>'C'!$B$32:$B$5021</c:f>
              <c:numCache>
                <c:formatCode>General</c:formatCode>
                <c:ptCount val="4990"/>
                <c:pt idx="0">
                  <c:v>1000</c:v>
                </c:pt>
                <c:pt idx="1">
                  <c:v>1018</c:v>
                </c:pt>
                <c:pt idx="2">
                  <c:v>1029</c:v>
                </c:pt>
                <c:pt idx="3">
                  <c:v>1021</c:v>
                </c:pt>
                <c:pt idx="4">
                  <c:v>990</c:v>
                </c:pt>
                <c:pt idx="5">
                  <c:v>945</c:v>
                </c:pt>
                <c:pt idx="6">
                  <c:v>902</c:v>
                </c:pt>
                <c:pt idx="7">
                  <c:v>878</c:v>
                </c:pt>
                <c:pt idx="8">
                  <c:v>881</c:v>
                </c:pt>
                <c:pt idx="9">
                  <c:v>907</c:v>
                </c:pt>
                <c:pt idx="10">
                  <c:v>941</c:v>
                </c:pt>
                <c:pt idx="11">
                  <c:v>972</c:v>
                </c:pt>
                <c:pt idx="12">
                  <c:v>997</c:v>
                </c:pt>
                <c:pt idx="13">
                  <c:v>1017</c:v>
                </c:pt>
                <c:pt idx="14">
                  <c:v>1029</c:v>
                </c:pt>
                <c:pt idx="15">
                  <c:v>1029</c:v>
                </c:pt>
                <c:pt idx="16">
                  <c:v>1021</c:v>
                </c:pt>
                <c:pt idx="17">
                  <c:v>1013</c:v>
                </c:pt>
                <c:pt idx="18">
                  <c:v>1013</c:v>
                </c:pt>
                <c:pt idx="19">
                  <c:v>1018</c:v>
                </c:pt>
                <c:pt idx="20">
                  <c:v>1027</c:v>
                </c:pt>
                <c:pt idx="21">
                  <c:v>1041</c:v>
                </c:pt>
                <c:pt idx="22">
                  <c:v>1060</c:v>
                </c:pt>
                <c:pt idx="23">
                  <c:v>1074</c:v>
                </c:pt>
                <c:pt idx="24">
                  <c:v>1073</c:v>
                </c:pt>
                <c:pt idx="25">
                  <c:v>1056</c:v>
                </c:pt>
                <c:pt idx="26">
                  <c:v>1038</c:v>
                </c:pt>
                <c:pt idx="27">
                  <c:v>1034</c:v>
                </c:pt>
                <c:pt idx="28">
                  <c:v>1043</c:v>
                </c:pt>
                <c:pt idx="29">
                  <c:v>1050</c:v>
                </c:pt>
                <c:pt idx="30">
                  <c:v>1048</c:v>
                </c:pt>
                <c:pt idx="31">
                  <c:v>1040</c:v>
                </c:pt>
                <c:pt idx="32">
                  <c:v>1036</c:v>
                </c:pt>
                <c:pt idx="33">
                  <c:v>1039</c:v>
                </c:pt>
                <c:pt idx="34">
                  <c:v>1053</c:v>
                </c:pt>
                <c:pt idx="35">
                  <c:v>1075</c:v>
                </c:pt>
                <c:pt idx="36">
                  <c:v>1096</c:v>
                </c:pt>
                <c:pt idx="37">
                  <c:v>1107</c:v>
                </c:pt>
                <c:pt idx="38">
                  <c:v>1105</c:v>
                </c:pt>
                <c:pt idx="39">
                  <c:v>1096</c:v>
                </c:pt>
                <c:pt idx="40">
                  <c:v>1084</c:v>
                </c:pt>
                <c:pt idx="41">
                  <c:v>1072</c:v>
                </c:pt>
                <c:pt idx="42">
                  <c:v>1064</c:v>
                </c:pt>
                <c:pt idx="43">
                  <c:v>1065</c:v>
                </c:pt>
                <c:pt idx="44">
                  <c:v>1073</c:v>
                </c:pt>
                <c:pt idx="45">
                  <c:v>1080</c:v>
                </c:pt>
                <c:pt idx="46">
                  <c:v>1081</c:v>
                </c:pt>
                <c:pt idx="47">
                  <c:v>1077</c:v>
                </c:pt>
                <c:pt idx="48">
                  <c:v>1071</c:v>
                </c:pt>
                <c:pt idx="49">
                  <c:v>1069</c:v>
                </c:pt>
                <c:pt idx="50">
                  <c:v>1070</c:v>
                </c:pt>
                <c:pt idx="51">
                  <c:v>1071</c:v>
                </c:pt>
                <c:pt idx="52">
                  <c:v>1067</c:v>
                </c:pt>
                <c:pt idx="53">
                  <c:v>1060</c:v>
                </c:pt>
                <c:pt idx="54">
                  <c:v>1048</c:v>
                </c:pt>
                <c:pt idx="55">
                  <c:v>1034</c:v>
                </c:pt>
                <c:pt idx="56">
                  <c:v>1028</c:v>
                </c:pt>
                <c:pt idx="57">
                  <c:v>1042</c:v>
                </c:pt>
                <c:pt idx="58">
                  <c:v>1068</c:v>
                </c:pt>
                <c:pt idx="59">
                  <c:v>1084</c:v>
                </c:pt>
                <c:pt idx="60">
                  <c:v>1077</c:v>
                </c:pt>
                <c:pt idx="61">
                  <c:v>1059</c:v>
                </c:pt>
                <c:pt idx="62">
                  <c:v>1047</c:v>
                </c:pt>
                <c:pt idx="63">
                  <c:v>1050</c:v>
                </c:pt>
                <c:pt idx="64">
                  <c:v>1066</c:v>
                </c:pt>
                <c:pt idx="65">
                  <c:v>1083</c:v>
                </c:pt>
                <c:pt idx="66">
                  <c:v>1093</c:v>
                </c:pt>
                <c:pt idx="67">
                  <c:v>1095</c:v>
                </c:pt>
                <c:pt idx="68">
                  <c:v>1093</c:v>
                </c:pt>
                <c:pt idx="69">
                  <c:v>1095</c:v>
                </c:pt>
                <c:pt idx="70">
                  <c:v>1108</c:v>
                </c:pt>
                <c:pt idx="71">
                  <c:v>1128</c:v>
                </c:pt>
                <c:pt idx="72">
                  <c:v>1146</c:v>
                </c:pt>
                <c:pt idx="73">
                  <c:v>1154</c:v>
                </c:pt>
                <c:pt idx="74">
                  <c:v>1152</c:v>
                </c:pt>
                <c:pt idx="75">
                  <c:v>1142</c:v>
                </c:pt>
                <c:pt idx="76">
                  <c:v>1126</c:v>
                </c:pt>
                <c:pt idx="77">
                  <c:v>1107</c:v>
                </c:pt>
                <c:pt idx="78">
                  <c:v>1092</c:v>
                </c:pt>
                <c:pt idx="79">
                  <c:v>1089</c:v>
                </c:pt>
                <c:pt idx="80">
                  <c:v>1094</c:v>
                </c:pt>
                <c:pt idx="81">
                  <c:v>1103</c:v>
                </c:pt>
                <c:pt idx="82">
                  <c:v>1114</c:v>
                </c:pt>
                <c:pt idx="83">
                  <c:v>1123</c:v>
                </c:pt>
                <c:pt idx="84">
                  <c:v>1127</c:v>
                </c:pt>
                <c:pt idx="85">
                  <c:v>1125</c:v>
                </c:pt>
                <c:pt idx="86">
                  <c:v>1116</c:v>
                </c:pt>
                <c:pt idx="87">
                  <c:v>1098</c:v>
                </c:pt>
                <c:pt idx="88">
                  <c:v>1078</c:v>
                </c:pt>
                <c:pt idx="89">
                  <c:v>1071</c:v>
                </c:pt>
                <c:pt idx="90">
                  <c:v>1085</c:v>
                </c:pt>
                <c:pt idx="91">
                  <c:v>1111</c:v>
                </c:pt>
                <c:pt idx="92">
                  <c:v>1133</c:v>
                </c:pt>
                <c:pt idx="93">
                  <c:v>1145</c:v>
                </c:pt>
                <c:pt idx="94">
                  <c:v>1145</c:v>
                </c:pt>
                <c:pt idx="95">
                  <c:v>1131</c:v>
                </c:pt>
                <c:pt idx="96">
                  <c:v>1110</c:v>
                </c:pt>
                <c:pt idx="97">
                  <c:v>1089</c:v>
                </c:pt>
                <c:pt idx="98">
                  <c:v>1073</c:v>
                </c:pt>
                <c:pt idx="99">
                  <c:v>1064</c:v>
                </c:pt>
                <c:pt idx="100">
                  <c:v>1060</c:v>
                </c:pt>
                <c:pt idx="101">
                  <c:v>1056</c:v>
                </c:pt>
                <c:pt idx="102">
                  <c:v>1046</c:v>
                </c:pt>
                <c:pt idx="103">
                  <c:v>1036</c:v>
                </c:pt>
                <c:pt idx="104">
                  <c:v>1037</c:v>
                </c:pt>
                <c:pt idx="105">
                  <c:v>1054</c:v>
                </c:pt>
                <c:pt idx="106">
                  <c:v>1079</c:v>
                </c:pt>
                <c:pt idx="107">
                  <c:v>1104</c:v>
                </c:pt>
                <c:pt idx="108">
                  <c:v>1120</c:v>
                </c:pt>
                <c:pt idx="109">
                  <c:v>1127</c:v>
                </c:pt>
                <c:pt idx="110">
                  <c:v>1125</c:v>
                </c:pt>
                <c:pt idx="111">
                  <c:v>1114</c:v>
                </c:pt>
                <c:pt idx="112">
                  <c:v>1099</c:v>
                </c:pt>
                <c:pt idx="113">
                  <c:v>1088</c:v>
                </c:pt>
                <c:pt idx="114">
                  <c:v>1085</c:v>
                </c:pt>
                <c:pt idx="115">
                  <c:v>1093</c:v>
                </c:pt>
                <c:pt idx="116">
                  <c:v>1108</c:v>
                </c:pt>
                <c:pt idx="117">
                  <c:v>1118</c:v>
                </c:pt>
                <c:pt idx="118">
                  <c:v>1115</c:v>
                </c:pt>
                <c:pt idx="119">
                  <c:v>1097</c:v>
                </c:pt>
                <c:pt idx="120">
                  <c:v>1069</c:v>
                </c:pt>
                <c:pt idx="121">
                  <c:v>1039</c:v>
                </c:pt>
                <c:pt idx="122">
                  <c:v>1016</c:v>
                </c:pt>
                <c:pt idx="123">
                  <c:v>1006</c:v>
                </c:pt>
                <c:pt idx="124">
                  <c:v>1016</c:v>
                </c:pt>
                <c:pt idx="125">
                  <c:v>1035</c:v>
                </c:pt>
                <c:pt idx="126">
                  <c:v>1050</c:v>
                </c:pt>
                <c:pt idx="127">
                  <c:v>1053</c:v>
                </c:pt>
                <c:pt idx="128">
                  <c:v>1056</c:v>
                </c:pt>
                <c:pt idx="129">
                  <c:v>1072</c:v>
                </c:pt>
                <c:pt idx="130">
                  <c:v>1091</c:v>
                </c:pt>
                <c:pt idx="131">
                  <c:v>1096</c:v>
                </c:pt>
                <c:pt idx="132">
                  <c:v>1086</c:v>
                </c:pt>
                <c:pt idx="133">
                  <c:v>1070</c:v>
                </c:pt>
                <c:pt idx="134">
                  <c:v>1060</c:v>
                </c:pt>
                <c:pt idx="135">
                  <c:v>1060</c:v>
                </c:pt>
                <c:pt idx="136">
                  <c:v>1068</c:v>
                </c:pt>
                <c:pt idx="137">
                  <c:v>1079</c:v>
                </c:pt>
                <c:pt idx="138">
                  <c:v>1089</c:v>
                </c:pt>
                <c:pt idx="139">
                  <c:v>1092</c:v>
                </c:pt>
                <c:pt idx="140">
                  <c:v>1089</c:v>
                </c:pt>
                <c:pt idx="141">
                  <c:v>1087</c:v>
                </c:pt>
                <c:pt idx="142">
                  <c:v>1089</c:v>
                </c:pt>
                <c:pt idx="143">
                  <c:v>1096</c:v>
                </c:pt>
                <c:pt idx="144">
                  <c:v>1105</c:v>
                </c:pt>
                <c:pt idx="145">
                  <c:v>1113</c:v>
                </c:pt>
                <c:pt idx="146">
                  <c:v>1119</c:v>
                </c:pt>
                <c:pt idx="147">
                  <c:v>1117</c:v>
                </c:pt>
                <c:pt idx="148">
                  <c:v>1104</c:v>
                </c:pt>
                <c:pt idx="149">
                  <c:v>1100</c:v>
                </c:pt>
                <c:pt idx="150">
                  <c:v>1118</c:v>
                </c:pt>
                <c:pt idx="151">
                  <c:v>1139</c:v>
                </c:pt>
                <c:pt idx="152">
                  <c:v>1137</c:v>
                </c:pt>
                <c:pt idx="153">
                  <c:v>1111</c:v>
                </c:pt>
                <c:pt idx="154">
                  <c:v>1077</c:v>
                </c:pt>
                <c:pt idx="155">
                  <c:v>1051</c:v>
                </c:pt>
                <c:pt idx="156">
                  <c:v>1047</c:v>
                </c:pt>
                <c:pt idx="157">
                  <c:v>1061</c:v>
                </c:pt>
                <c:pt idx="158">
                  <c:v>1080</c:v>
                </c:pt>
                <c:pt idx="159">
                  <c:v>1080</c:v>
                </c:pt>
                <c:pt idx="160">
                  <c:v>1050</c:v>
                </c:pt>
                <c:pt idx="161">
                  <c:v>1008</c:v>
                </c:pt>
                <c:pt idx="162">
                  <c:v>996</c:v>
                </c:pt>
                <c:pt idx="163">
                  <c:v>1022</c:v>
                </c:pt>
                <c:pt idx="164">
                  <c:v>1060</c:v>
                </c:pt>
                <c:pt idx="165">
                  <c:v>1088</c:v>
                </c:pt>
                <c:pt idx="166">
                  <c:v>1106</c:v>
                </c:pt>
                <c:pt idx="167">
                  <c:v>1117</c:v>
                </c:pt>
                <c:pt idx="168">
                  <c:v>1126</c:v>
                </c:pt>
                <c:pt idx="169">
                  <c:v>1127</c:v>
                </c:pt>
                <c:pt idx="170">
                  <c:v>1115</c:v>
                </c:pt>
                <c:pt idx="171">
                  <c:v>1097</c:v>
                </c:pt>
                <c:pt idx="172">
                  <c:v>1091</c:v>
                </c:pt>
                <c:pt idx="173">
                  <c:v>1107</c:v>
                </c:pt>
                <c:pt idx="174">
                  <c:v>1135</c:v>
                </c:pt>
                <c:pt idx="175">
                  <c:v>1157</c:v>
                </c:pt>
                <c:pt idx="176">
                  <c:v>1170</c:v>
                </c:pt>
                <c:pt idx="177">
                  <c:v>1177</c:v>
                </c:pt>
                <c:pt idx="178">
                  <c:v>1175</c:v>
                </c:pt>
                <c:pt idx="179">
                  <c:v>1155</c:v>
                </c:pt>
                <c:pt idx="180">
                  <c:v>1123</c:v>
                </c:pt>
                <c:pt idx="181">
                  <c:v>1104</c:v>
                </c:pt>
                <c:pt idx="182">
                  <c:v>1098</c:v>
                </c:pt>
                <c:pt idx="183">
                  <c:v>1090</c:v>
                </c:pt>
                <c:pt idx="184">
                  <c:v>1084</c:v>
                </c:pt>
                <c:pt idx="185">
                  <c:v>1086</c:v>
                </c:pt>
                <c:pt idx="186">
                  <c:v>1091</c:v>
                </c:pt>
                <c:pt idx="187">
                  <c:v>1095</c:v>
                </c:pt>
                <c:pt idx="188">
                  <c:v>1090</c:v>
                </c:pt>
                <c:pt idx="189">
                  <c:v>1076</c:v>
                </c:pt>
                <c:pt idx="190">
                  <c:v>1063</c:v>
                </c:pt>
                <c:pt idx="191">
                  <c:v>1058</c:v>
                </c:pt>
                <c:pt idx="192">
                  <c:v>1063</c:v>
                </c:pt>
                <c:pt idx="193">
                  <c:v>1069</c:v>
                </c:pt>
                <c:pt idx="194">
                  <c:v>1074</c:v>
                </c:pt>
                <c:pt idx="195">
                  <c:v>1078</c:v>
                </c:pt>
                <c:pt idx="196">
                  <c:v>1077</c:v>
                </c:pt>
                <c:pt idx="197">
                  <c:v>1066</c:v>
                </c:pt>
                <c:pt idx="198">
                  <c:v>1044</c:v>
                </c:pt>
                <c:pt idx="199">
                  <c:v>1018</c:v>
                </c:pt>
                <c:pt idx="200">
                  <c:v>996</c:v>
                </c:pt>
                <c:pt idx="201">
                  <c:v>983</c:v>
                </c:pt>
                <c:pt idx="202">
                  <c:v>977</c:v>
                </c:pt>
                <c:pt idx="203">
                  <c:v>981</c:v>
                </c:pt>
                <c:pt idx="204">
                  <c:v>993</c:v>
                </c:pt>
                <c:pt idx="205">
                  <c:v>1011</c:v>
                </c:pt>
                <c:pt idx="206">
                  <c:v>1031</c:v>
                </c:pt>
                <c:pt idx="207">
                  <c:v>1048</c:v>
                </c:pt>
                <c:pt idx="208">
                  <c:v>1057</c:v>
                </c:pt>
                <c:pt idx="209">
                  <c:v>1061</c:v>
                </c:pt>
                <c:pt idx="210">
                  <c:v>1061</c:v>
                </c:pt>
                <c:pt idx="211">
                  <c:v>1062</c:v>
                </c:pt>
                <c:pt idx="212">
                  <c:v>1068</c:v>
                </c:pt>
                <c:pt idx="213">
                  <c:v>1078</c:v>
                </c:pt>
                <c:pt idx="214">
                  <c:v>1090</c:v>
                </c:pt>
                <c:pt idx="215">
                  <c:v>1095</c:v>
                </c:pt>
                <c:pt idx="216">
                  <c:v>1089</c:v>
                </c:pt>
                <c:pt idx="217">
                  <c:v>1075</c:v>
                </c:pt>
                <c:pt idx="218">
                  <c:v>1060</c:v>
                </c:pt>
                <c:pt idx="219">
                  <c:v>1048</c:v>
                </c:pt>
                <c:pt idx="220">
                  <c:v>1041</c:v>
                </c:pt>
                <c:pt idx="221">
                  <c:v>1041</c:v>
                </c:pt>
                <c:pt idx="222">
                  <c:v>1048</c:v>
                </c:pt>
                <c:pt idx="223">
                  <c:v>1056</c:v>
                </c:pt>
                <c:pt idx="224">
                  <c:v>1058</c:v>
                </c:pt>
                <c:pt idx="225">
                  <c:v>1049</c:v>
                </c:pt>
                <c:pt idx="226">
                  <c:v>1030</c:v>
                </c:pt>
                <c:pt idx="227">
                  <c:v>1006</c:v>
                </c:pt>
                <c:pt idx="228">
                  <c:v>989</c:v>
                </c:pt>
                <c:pt idx="229">
                  <c:v>993</c:v>
                </c:pt>
                <c:pt idx="230">
                  <c:v>1025</c:v>
                </c:pt>
                <c:pt idx="231">
                  <c:v>1069</c:v>
                </c:pt>
                <c:pt idx="232">
                  <c:v>1104</c:v>
                </c:pt>
                <c:pt idx="233">
                  <c:v>1120</c:v>
                </c:pt>
                <c:pt idx="234">
                  <c:v>1117</c:v>
                </c:pt>
                <c:pt idx="235">
                  <c:v>1102</c:v>
                </c:pt>
                <c:pt idx="236">
                  <c:v>1086</c:v>
                </c:pt>
                <c:pt idx="237">
                  <c:v>1074</c:v>
                </c:pt>
                <c:pt idx="238">
                  <c:v>1066</c:v>
                </c:pt>
                <c:pt idx="239">
                  <c:v>1057</c:v>
                </c:pt>
                <c:pt idx="240">
                  <c:v>1048</c:v>
                </c:pt>
                <c:pt idx="241">
                  <c:v>1044</c:v>
                </c:pt>
                <c:pt idx="242">
                  <c:v>1051</c:v>
                </c:pt>
                <c:pt idx="243">
                  <c:v>1069</c:v>
                </c:pt>
                <c:pt idx="244">
                  <c:v>1084</c:v>
                </c:pt>
                <c:pt idx="245">
                  <c:v>1081</c:v>
                </c:pt>
                <c:pt idx="246">
                  <c:v>1056</c:v>
                </c:pt>
                <c:pt idx="247">
                  <c:v>1018</c:v>
                </c:pt>
                <c:pt idx="248">
                  <c:v>990</c:v>
                </c:pt>
                <c:pt idx="249">
                  <c:v>991</c:v>
                </c:pt>
                <c:pt idx="250">
                  <c:v>1017</c:v>
                </c:pt>
                <c:pt idx="251">
                  <c:v>1048</c:v>
                </c:pt>
                <c:pt idx="252">
                  <c:v>1072</c:v>
                </c:pt>
                <c:pt idx="253">
                  <c:v>1087</c:v>
                </c:pt>
                <c:pt idx="254">
                  <c:v>1088</c:v>
                </c:pt>
                <c:pt idx="255">
                  <c:v>1074</c:v>
                </c:pt>
                <c:pt idx="256">
                  <c:v>1055</c:v>
                </c:pt>
                <c:pt idx="257">
                  <c:v>1046</c:v>
                </c:pt>
                <c:pt idx="258">
                  <c:v>1052</c:v>
                </c:pt>
                <c:pt idx="259">
                  <c:v>1061</c:v>
                </c:pt>
                <c:pt idx="260">
                  <c:v>1065</c:v>
                </c:pt>
                <c:pt idx="261">
                  <c:v>1063</c:v>
                </c:pt>
                <c:pt idx="262">
                  <c:v>1058</c:v>
                </c:pt>
                <c:pt idx="263">
                  <c:v>1052</c:v>
                </c:pt>
                <c:pt idx="264">
                  <c:v>1050</c:v>
                </c:pt>
                <c:pt idx="265">
                  <c:v>1051</c:v>
                </c:pt>
                <c:pt idx="266">
                  <c:v>1050</c:v>
                </c:pt>
                <c:pt idx="267">
                  <c:v>1041</c:v>
                </c:pt>
                <c:pt idx="268">
                  <c:v>1028</c:v>
                </c:pt>
                <c:pt idx="269">
                  <c:v>1016</c:v>
                </c:pt>
                <c:pt idx="270">
                  <c:v>1010</c:v>
                </c:pt>
                <c:pt idx="271">
                  <c:v>1010</c:v>
                </c:pt>
                <c:pt idx="272">
                  <c:v>1012</c:v>
                </c:pt>
                <c:pt idx="273">
                  <c:v>1013</c:v>
                </c:pt>
                <c:pt idx="274">
                  <c:v>1011</c:v>
                </c:pt>
                <c:pt idx="275">
                  <c:v>1007</c:v>
                </c:pt>
                <c:pt idx="276">
                  <c:v>1004</c:v>
                </c:pt>
                <c:pt idx="277">
                  <c:v>1012</c:v>
                </c:pt>
                <c:pt idx="278">
                  <c:v>1029</c:v>
                </c:pt>
                <c:pt idx="279">
                  <c:v>1047</c:v>
                </c:pt>
                <c:pt idx="280">
                  <c:v>1058</c:v>
                </c:pt>
                <c:pt idx="281">
                  <c:v>1056</c:v>
                </c:pt>
                <c:pt idx="282">
                  <c:v>1040</c:v>
                </c:pt>
                <c:pt idx="283">
                  <c:v>1023</c:v>
                </c:pt>
                <c:pt idx="284">
                  <c:v>1017</c:v>
                </c:pt>
                <c:pt idx="285">
                  <c:v>1020</c:v>
                </c:pt>
                <c:pt idx="286">
                  <c:v>1023</c:v>
                </c:pt>
                <c:pt idx="287">
                  <c:v>1018</c:v>
                </c:pt>
                <c:pt idx="288">
                  <c:v>1004</c:v>
                </c:pt>
                <c:pt idx="289">
                  <c:v>989</c:v>
                </c:pt>
                <c:pt idx="290">
                  <c:v>978</c:v>
                </c:pt>
                <c:pt idx="291">
                  <c:v>970</c:v>
                </c:pt>
                <c:pt idx="292">
                  <c:v>973</c:v>
                </c:pt>
                <c:pt idx="293">
                  <c:v>993</c:v>
                </c:pt>
                <c:pt idx="294">
                  <c:v>1017</c:v>
                </c:pt>
                <c:pt idx="295">
                  <c:v>1028</c:v>
                </c:pt>
                <c:pt idx="296">
                  <c:v>1030</c:v>
                </c:pt>
                <c:pt idx="297">
                  <c:v>1040</c:v>
                </c:pt>
                <c:pt idx="298">
                  <c:v>1060</c:v>
                </c:pt>
                <c:pt idx="299">
                  <c:v>1086</c:v>
                </c:pt>
                <c:pt idx="300">
                  <c:v>1109</c:v>
                </c:pt>
                <c:pt idx="301">
                  <c:v>1125</c:v>
                </c:pt>
                <c:pt idx="302">
                  <c:v>1128</c:v>
                </c:pt>
                <c:pt idx="303">
                  <c:v>1119</c:v>
                </c:pt>
                <c:pt idx="304">
                  <c:v>1102</c:v>
                </c:pt>
                <c:pt idx="305">
                  <c:v>1085</c:v>
                </c:pt>
                <c:pt idx="306">
                  <c:v>1071</c:v>
                </c:pt>
                <c:pt idx="307">
                  <c:v>1058</c:v>
                </c:pt>
                <c:pt idx="308">
                  <c:v>1047</c:v>
                </c:pt>
                <c:pt idx="309">
                  <c:v>1038</c:v>
                </c:pt>
                <c:pt idx="310">
                  <c:v>1032</c:v>
                </c:pt>
                <c:pt idx="311">
                  <c:v>1034</c:v>
                </c:pt>
                <c:pt idx="312">
                  <c:v>1047</c:v>
                </c:pt>
                <c:pt idx="313">
                  <c:v>1065</c:v>
                </c:pt>
                <c:pt idx="314">
                  <c:v>1080</c:v>
                </c:pt>
                <c:pt idx="315">
                  <c:v>1091</c:v>
                </c:pt>
                <c:pt idx="316">
                  <c:v>1099</c:v>
                </c:pt>
                <c:pt idx="317">
                  <c:v>1105</c:v>
                </c:pt>
                <c:pt idx="318">
                  <c:v>1107</c:v>
                </c:pt>
                <c:pt idx="319">
                  <c:v>1110</c:v>
                </c:pt>
                <c:pt idx="320">
                  <c:v>1111</c:v>
                </c:pt>
                <c:pt idx="321">
                  <c:v>1104</c:v>
                </c:pt>
                <c:pt idx="322">
                  <c:v>1084</c:v>
                </c:pt>
                <c:pt idx="323">
                  <c:v>1052</c:v>
                </c:pt>
                <c:pt idx="324">
                  <c:v>1021</c:v>
                </c:pt>
                <c:pt idx="325">
                  <c:v>1000</c:v>
                </c:pt>
                <c:pt idx="326">
                  <c:v>985</c:v>
                </c:pt>
                <c:pt idx="327">
                  <c:v>970</c:v>
                </c:pt>
                <c:pt idx="328">
                  <c:v>959</c:v>
                </c:pt>
                <c:pt idx="329">
                  <c:v>962</c:v>
                </c:pt>
                <c:pt idx="330">
                  <c:v>985</c:v>
                </c:pt>
                <c:pt idx="331">
                  <c:v>1015</c:v>
                </c:pt>
                <c:pt idx="332">
                  <c:v>1032</c:v>
                </c:pt>
                <c:pt idx="333">
                  <c:v>1031</c:v>
                </c:pt>
                <c:pt idx="334">
                  <c:v>1021</c:v>
                </c:pt>
                <c:pt idx="335">
                  <c:v>1007</c:v>
                </c:pt>
                <c:pt idx="336">
                  <c:v>996</c:v>
                </c:pt>
                <c:pt idx="337">
                  <c:v>995</c:v>
                </c:pt>
                <c:pt idx="338">
                  <c:v>1011</c:v>
                </c:pt>
                <c:pt idx="339">
                  <c:v>1036</c:v>
                </c:pt>
                <c:pt idx="340">
                  <c:v>1059</c:v>
                </c:pt>
                <c:pt idx="341">
                  <c:v>1080</c:v>
                </c:pt>
                <c:pt idx="342">
                  <c:v>1097</c:v>
                </c:pt>
                <c:pt idx="343">
                  <c:v>1106</c:v>
                </c:pt>
                <c:pt idx="344">
                  <c:v>1107</c:v>
                </c:pt>
                <c:pt idx="345">
                  <c:v>1104</c:v>
                </c:pt>
                <c:pt idx="346">
                  <c:v>1098</c:v>
                </c:pt>
                <c:pt idx="347">
                  <c:v>1085</c:v>
                </c:pt>
                <c:pt idx="348">
                  <c:v>1069</c:v>
                </c:pt>
                <c:pt idx="349">
                  <c:v>1057</c:v>
                </c:pt>
                <c:pt idx="350">
                  <c:v>1048</c:v>
                </c:pt>
                <c:pt idx="351">
                  <c:v>1038</c:v>
                </c:pt>
                <c:pt idx="352">
                  <c:v>1026</c:v>
                </c:pt>
                <c:pt idx="353">
                  <c:v>1020</c:v>
                </c:pt>
                <c:pt idx="354">
                  <c:v>1027</c:v>
                </c:pt>
                <c:pt idx="355">
                  <c:v>1047</c:v>
                </c:pt>
                <c:pt idx="356">
                  <c:v>1071</c:v>
                </c:pt>
                <c:pt idx="357">
                  <c:v>1083</c:v>
                </c:pt>
                <c:pt idx="358">
                  <c:v>1077</c:v>
                </c:pt>
                <c:pt idx="359">
                  <c:v>1060</c:v>
                </c:pt>
                <c:pt idx="360">
                  <c:v>1043</c:v>
                </c:pt>
                <c:pt idx="361">
                  <c:v>1032</c:v>
                </c:pt>
                <c:pt idx="362">
                  <c:v>1028</c:v>
                </c:pt>
                <c:pt idx="363">
                  <c:v>1029</c:v>
                </c:pt>
                <c:pt idx="364">
                  <c:v>1035</c:v>
                </c:pt>
                <c:pt idx="365">
                  <c:v>1039</c:v>
                </c:pt>
                <c:pt idx="366">
                  <c:v>1044</c:v>
                </c:pt>
                <c:pt idx="367">
                  <c:v>1060</c:v>
                </c:pt>
                <c:pt idx="368">
                  <c:v>1081</c:v>
                </c:pt>
                <c:pt idx="369">
                  <c:v>1094</c:v>
                </c:pt>
                <c:pt idx="370">
                  <c:v>1091</c:v>
                </c:pt>
                <c:pt idx="371">
                  <c:v>1078</c:v>
                </c:pt>
                <c:pt idx="372">
                  <c:v>1067</c:v>
                </c:pt>
                <c:pt idx="373">
                  <c:v>1065</c:v>
                </c:pt>
                <c:pt idx="374">
                  <c:v>1070</c:v>
                </c:pt>
                <c:pt idx="375">
                  <c:v>1076</c:v>
                </c:pt>
                <c:pt idx="376">
                  <c:v>1082</c:v>
                </c:pt>
                <c:pt idx="377">
                  <c:v>1089</c:v>
                </c:pt>
                <c:pt idx="378">
                  <c:v>1097</c:v>
                </c:pt>
                <c:pt idx="379">
                  <c:v>1103</c:v>
                </c:pt>
                <c:pt idx="380">
                  <c:v>1104</c:v>
                </c:pt>
                <c:pt idx="381">
                  <c:v>1100</c:v>
                </c:pt>
                <c:pt idx="382">
                  <c:v>1096</c:v>
                </c:pt>
                <c:pt idx="383">
                  <c:v>1096</c:v>
                </c:pt>
                <c:pt idx="384">
                  <c:v>1096</c:v>
                </c:pt>
                <c:pt idx="385">
                  <c:v>1093</c:v>
                </c:pt>
                <c:pt idx="386">
                  <c:v>1089</c:v>
                </c:pt>
                <c:pt idx="387">
                  <c:v>1084</c:v>
                </c:pt>
                <c:pt idx="388">
                  <c:v>1077</c:v>
                </c:pt>
                <c:pt idx="389">
                  <c:v>1068</c:v>
                </c:pt>
                <c:pt idx="390">
                  <c:v>1066</c:v>
                </c:pt>
                <c:pt idx="391">
                  <c:v>1079</c:v>
                </c:pt>
                <c:pt idx="392">
                  <c:v>1105</c:v>
                </c:pt>
                <c:pt idx="393">
                  <c:v>1130</c:v>
                </c:pt>
                <c:pt idx="394">
                  <c:v>1140</c:v>
                </c:pt>
                <c:pt idx="395">
                  <c:v>1134</c:v>
                </c:pt>
                <c:pt idx="396">
                  <c:v>1116</c:v>
                </c:pt>
                <c:pt idx="397">
                  <c:v>1090</c:v>
                </c:pt>
                <c:pt idx="398">
                  <c:v>1058</c:v>
                </c:pt>
                <c:pt idx="399">
                  <c:v>1022</c:v>
                </c:pt>
                <c:pt idx="400">
                  <c:v>986</c:v>
                </c:pt>
                <c:pt idx="401">
                  <c:v>962</c:v>
                </c:pt>
                <c:pt idx="402">
                  <c:v>963</c:v>
                </c:pt>
                <c:pt idx="403">
                  <c:v>989</c:v>
                </c:pt>
                <c:pt idx="404">
                  <c:v>1025</c:v>
                </c:pt>
                <c:pt idx="405">
                  <c:v>1051</c:v>
                </c:pt>
                <c:pt idx="406">
                  <c:v>1063</c:v>
                </c:pt>
                <c:pt idx="407">
                  <c:v>1064</c:v>
                </c:pt>
                <c:pt idx="408">
                  <c:v>1061</c:v>
                </c:pt>
                <c:pt idx="409">
                  <c:v>1059</c:v>
                </c:pt>
                <c:pt idx="410">
                  <c:v>1061</c:v>
                </c:pt>
                <c:pt idx="411">
                  <c:v>1066</c:v>
                </c:pt>
                <c:pt idx="412">
                  <c:v>1064</c:v>
                </c:pt>
                <c:pt idx="413">
                  <c:v>1057</c:v>
                </c:pt>
                <c:pt idx="414">
                  <c:v>1052</c:v>
                </c:pt>
                <c:pt idx="415">
                  <c:v>1055</c:v>
                </c:pt>
                <c:pt idx="416">
                  <c:v>1063</c:v>
                </c:pt>
                <c:pt idx="417">
                  <c:v>1074</c:v>
                </c:pt>
                <c:pt idx="418">
                  <c:v>1084</c:v>
                </c:pt>
                <c:pt idx="419">
                  <c:v>1098</c:v>
                </c:pt>
                <c:pt idx="420">
                  <c:v>1112</c:v>
                </c:pt>
                <c:pt idx="421">
                  <c:v>1121</c:v>
                </c:pt>
                <c:pt idx="422">
                  <c:v>1120</c:v>
                </c:pt>
                <c:pt idx="423">
                  <c:v>1104</c:v>
                </c:pt>
                <c:pt idx="424">
                  <c:v>1074</c:v>
                </c:pt>
                <c:pt idx="425">
                  <c:v>1042</c:v>
                </c:pt>
                <c:pt idx="426">
                  <c:v>1019</c:v>
                </c:pt>
                <c:pt idx="427">
                  <c:v>1004</c:v>
                </c:pt>
                <c:pt idx="428">
                  <c:v>994</c:v>
                </c:pt>
                <c:pt idx="429">
                  <c:v>1000</c:v>
                </c:pt>
                <c:pt idx="430">
                  <c:v>1025</c:v>
                </c:pt>
                <c:pt idx="431">
                  <c:v>1058</c:v>
                </c:pt>
                <c:pt idx="432">
                  <c:v>1088</c:v>
                </c:pt>
                <c:pt idx="433">
                  <c:v>1113</c:v>
                </c:pt>
                <c:pt idx="434">
                  <c:v>1132</c:v>
                </c:pt>
                <c:pt idx="435">
                  <c:v>1143</c:v>
                </c:pt>
                <c:pt idx="436">
                  <c:v>1142</c:v>
                </c:pt>
                <c:pt idx="437">
                  <c:v>1133</c:v>
                </c:pt>
                <c:pt idx="438">
                  <c:v>1120</c:v>
                </c:pt>
                <c:pt idx="439">
                  <c:v>1108</c:v>
                </c:pt>
                <c:pt idx="440">
                  <c:v>1090</c:v>
                </c:pt>
                <c:pt idx="441">
                  <c:v>1068</c:v>
                </c:pt>
                <c:pt idx="442">
                  <c:v>1051</c:v>
                </c:pt>
                <c:pt idx="443">
                  <c:v>1048</c:v>
                </c:pt>
                <c:pt idx="444">
                  <c:v>1055</c:v>
                </c:pt>
                <c:pt idx="445">
                  <c:v>1059</c:v>
                </c:pt>
                <c:pt idx="446">
                  <c:v>1050</c:v>
                </c:pt>
                <c:pt idx="447">
                  <c:v>1030</c:v>
                </c:pt>
                <c:pt idx="448">
                  <c:v>1013</c:v>
                </c:pt>
                <c:pt idx="449">
                  <c:v>1010</c:v>
                </c:pt>
                <c:pt idx="450">
                  <c:v>1018</c:v>
                </c:pt>
                <c:pt idx="451">
                  <c:v>1028</c:v>
                </c:pt>
                <c:pt idx="452">
                  <c:v>1032</c:v>
                </c:pt>
                <c:pt idx="453">
                  <c:v>1028</c:v>
                </c:pt>
                <c:pt idx="454">
                  <c:v>1016</c:v>
                </c:pt>
                <c:pt idx="455">
                  <c:v>1004</c:v>
                </c:pt>
                <c:pt idx="456">
                  <c:v>1001</c:v>
                </c:pt>
                <c:pt idx="457">
                  <c:v>1009</c:v>
                </c:pt>
                <c:pt idx="458">
                  <c:v>1021</c:v>
                </c:pt>
                <c:pt idx="459">
                  <c:v>1031</c:v>
                </c:pt>
                <c:pt idx="460">
                  <c:v>1041</c:v>
                </c:pt>
                <c:pt idx="461">
                  <c:v>1057</c:v>
                </c:pt>
                <c:pt idx="462">
                  <c:v>1080</c:v>
                </c:pt>
                <c:pt idx="463">
                  <c:v>1107</c:v>
                </c:pt>
                <c:pt idx="464">
                  <c:v>1127</c:v>
                </c:pt>
                <c:pt idx="465">
                  <c:v>1129</c:v>
                </c:pt>
                <c:pt idx="466">
                  <c:v>1107</c:v>
                </c:pt>
                <c:pt idx="467">
                  <c:v>1071</c:v>
                </c:pt>
                <c:pt idx="468">
                  <c:v>1042</c:v>
                </c:pt>
                <c:pt idx="469">
                  <c:v>1033</c:v>
                </c:pt>
                <c:pt idx="470">
                  <c:v>1040</c:v>
                </c:pt>
                <c:pt idx="471">
                  <c:v>1053</c:v>
                </c:pt>
                <c:pt idx="472">
                  <c:v>1063</c:v>
                </c:pt>
                <c:pt idx="473">
                  <c:v>1065</c:v>
                </c:pt>
                <c:pt idx="474">
                  <c:v>1059</c:v>
                </c:pt>
                <c:pt idx="475">
                  <c:v>1048</c:v>
                </c:pt>
                <c:pt idx="476">
                  <c:v>1034</c:v>
                </c:pt>
                <c:pt idx="477">
                  <c:v>1014</c:v>
                </c:pt>
                <c:pt idx="478">
                  <c:v>994</c:v>
                </c:pt>
                <c:pt idx="479">
                  <c:v>986</c:v>
                </c:pt>
                <c:pt idx="480">
                  <c:v>997</c:v>
                </c:pt>
                <c:pt idx="481">
                  <c:v>1017</c:v>
                </c:pt>
                <c:pt idx="482">
                  <c:v>1032</c:v>
                </c:pt>
                <c:pt idx="483">
                  <c:v>1033</c:v>
                </c:pt>
                <c:pt idx="484">
                  <c:v>1022</c:v>
                </c:pt>
                <c:pt idx="485">
                  <c:v>1012</c:v>
                </c:pt>
                <c:pt idx="486">
                  <c:v>1017</c:v>
                </c:pt>
                <c:pt idx="487">
                  <c:v>1035</c:v>
                </c:pt>
                <c:pt idx="488">
                  <c:v>1054</c:v>
                </c:pt>
                <c:pt idx="489">
                  <c:v>1065</c:v>
                </c:pt>
                <c:pt idx="490">
                  <c:v>1068</c:v>
                </c:pt>
                <c:pt idx="491">
                  <c:v>1071</c:v>
                </c:pt>
                <c:pt idx="492">
                  <c:v>1074</c:v>
                </c:pt>
                <c:pt idx="493">
                  <c:v>1073</c:v>
                </c:pt>
                <c:pt idx="494">
                  <c:v>1069</c:v>
                </c:pt>
                <c:pt idx="495">
                  <c:v>1065</c:v>
                </c:pt>
                <c:pt idx="496">
                  <c:v>1067</c:v>
                </c:pt>
                <c:pt idx="497">
                  <c:v>1079</c:v>
                </c:pt>
                <c:pt idx="498">
                  <c:v>1094</c:v>
                </c:pt>
                <c:pt idx="499">
                  <c:v>1099</c:v>
                </c:pt>
                <c:pt idx="500">
                  <c:v>1090</c:v>
                </c:pt>
                <c:pt idx="501">
                  <c:v>1079</c:v>
                </c:pt>
                <c:pt idx="502">
                  <c:v>1077</c:v>
                </c:pt>
                <c:pt idx="503">
                  <c:v>1080</c:v>
                </c:pt>
                <c:pt idx="504">
                  <c:v>1079</c:v>
                </c:pt>
                <c:pt idx="505">
                  <c:v>1079</c:v>
                </c:pt>
                <c:pt idx="506">
                  <c:v>1086</c:v>
                </c:pt>
                <c:pt idx="507">
                  <c:v>1096</c:v>
                </c:pt>
                <c:pt idx="508">
                  <c:v>1097</c:v>
                </c:pt>
                <c:pt idx="509">
                  <c:v>1085</c:v>
                </c:pt>
                <c:pt idx="510">
                  <c:v>1064</c:v>
                </c:pt>
                <c:pt idx="511">
                  <c:v>1044</c:v>
                </c:pt>
                <c:pt idx="512">
                  <c:v>1029</c:v>
                </c:pt>
                <c:pt idx="513">
                  <c:v>1025</c:v>
                </c:pt>
                <c:pt idx="514">
                  <c:v>1031</c:v>
                </c:pt>
                <c:pt idx="515">
                  <c:v>1044</c:v>
                </c:pt>
                <c:pt idx="516">
                  <c:v>1052</c:v>
                </c:pt>
                <c:pt idx="517">
                  <c:v>1048</c:v>
                </c:pt>
                <c:pt idx="518">
                  <c:v>1039</c:v>
                </c:pt>
                <c:pt idx="519">
                  <c:v>1035</c:v>
                </c:pt>
                <c:pt idx="520">
                  <c:v>1041</c:v>
                </c:pt>
                <c:pt idx="521">
                  <c:v>1052</c:v>
                </c:pt>
                <c:pt idx="522">
                  <c:v>1064</c:v>
                </c:pt>
                <c:pt idx="523">
                  <c:v>1073</c:v>
                </c:pt>
                <c:pt idx="524">
                  <c:v>1077</c:v>
                </c:pt>
                <c:pt idx="525">
                  <c:v>1085</c:v>
                </c:pt>
                <c:pt idx="526">
                  <c:v>1103</c:v>
                </c:pt>
                <c:pt idx="527">
                  <c:v>1123</c:v>
                </c:pt>
                <c:pt idx="528">
                  <c:v>1131</c:v>
                </c:pt>
                <c:pt idx="529">
                  <c:v>1120</c:v>
                </c:pt>
                <c:pt idx="530">
                  <c:v>1099</c:v>
                </c:pt>
                <c:pt idx="531">
                  <c:v>1078</c:v>
                </c:pt>
                <c:pt idx="532">
                  <c:v>1064</c:v>
                </c:pt>
                <c:pt idx="533">
                  <c:v>1057</c:v>
                </c:pt>
                <c:pt idx="534">
                  <c:v>1057</c:v>
                </c:pt>
                <c:pt idx="535">
                  <c:v>1061</c:v>
                </c:pt>
                <c:pt idx="536">
                  <c:v>1058</c:v>
                </c:pt>
                <c:pt idx="537">
                  <c:v>1053</c:v>
                </c:pt>
                <c:pt idx="538">
                  <c:v>1052</c:v>
                </c:pt>
                <c:pt idx="539">
                  <c:v>1054</c:v>
                </c:pt>
                <c:pt idx="540">
                  <c:v>1057</c:v>
                </c:pt>
                <c:pt idx="541">
                  <c:v>1059</c:v>
                </c:pt>
                <c:pt idx="542">
                  <c:v>1065</c:v>
                </c:pt>
                <c:pt idx="543">
                  <c:v>1076</c:v>
                </c:pt>
                <c:pt idx="544">
                  <c:v>1088</c:v>
                </c:pt>
                <c:pt idx="545">
                  <c:v>1100</c:v>
                </c:pt>
                <c:pt idx="546">
                  <c:v>1105</c:v>
                </c:pt>
                <c:pt idx="547">
                  <c:v>1100</c:v>
                </c:pt>
                <c:pt idx="548">
                  <c:v>1091</c:v>
                </c:pt>
                <c:pt idx="549">
                  <c:v>1081</c:v>
                </c:pt>
                <c:pt idx="550">
                  <c:v>1068</c:v>
                </c:pt>
                <c:pt idx="551">
                  <c:v>1053</c:v>
                </c:pt>
                <c:pt idx="552">
                  <c:v>1047</c:v>
                </c:pt>
                <c:pt idx="553">
                  <c:v>1054</c:v>
                </c:pt>
                <c:pt idx="554">
                  <c:v>1067</c:v>
                </c:pt>
                <c:pt idx="555">
                  <c:v>1073</c:v>
                </c:pt>
                <c:pt idx="556">
                  <c:v>1072</c:v>
                </c:pt>
                <c:pt idx="557">
                  <c:v>1069</c:v>
                </c:pt>
                <c:pt idx="558">
                  <c:v>1061</c:v>
                </c:pt>
                <c:pt idx="559">
                  <c:v>1048</c:v>
                </c:pt>
                <c:pt idx="560">
                  <c:v>1037</c:v>
                </c:pt>
                <c:pt idx="561">
                  <c:v>1039</c:v>
                </c:pt>
                <c:pt idx="562">
                  <c:v>1055</c:v>
                </c:pt>
                <c:pt idx="563">
                  <c:v>1074</c:v>
                </c:pt>
                <c:pt idx="564">
                  <c:v>1079</c:v>
                </c:pt>
                <c:pt idx="565">
                  <c:v>1066</c:v>
                </c:pt>
                <c:pt idx="566">
                  <c:v>1041</c:v>
                </c:pt>
                <c:pt idx="567">
                  <c:v>1017</c:v>
                </c:pt>
                <c:pt idx="568">
                  <c:v>1010</c:v>
                </c:pt>
                <c:pt idx="569">
                  <c:v>1027</c:v>
                </c:pt>
                <c:pt idx="570">
                  <c:v>1048</c:v>
                </c:pt>
                <c:pt idx="571">
                  <c:v>1052</c:v>
                </c:pt>
                <c:pt idx="572">
                  <c:v>1043</c:v>
                </c:pt>
                <c:pt idx="573">
                  <c:v>1033</c:v>
                </c:pt>
                <c:pt idx="574">
                  <c:v>1029</c:v>
                </c:pt>
                <c:pt idx="575">
                  <c:v>1030</c:v>
                </c:pt>
                <c:pt idx="576">
                  <c:v>1037</c:v>
                </c:pt>
                <c:pt idx="577">
                  <c:v>1042</c:v>
                </c:pt>
                <c:pt idx="578">
                  <c:v>1042</c:v>
                </c:pt>
                <c:pt idx="579">
                  <c:v>1043</c:v>
                </c:pt>
                <c:pt idx="580">
                  <c:v>1047</c:v>
                </c:pt>
                <c:pt idx="581">
                  <c:v>1051</c:v>
                </c:pt>
                <c:pt idx="582">
                  <c:v>1047</c:v>
                </c:pt>
                <c:pt idx="583">
                  <c:v>1040</c:v>
                </c:pt>
                <c:pt idx="584">
                  <c:v>1040</c:v>
                </c:pt>
                <c:pt idx="585">
                  <c:v>1048</c:v>
                </c:pt>
                <c:pt idx="586">
                  <c:v>1055</c:v>
                </c:pt>
                <c:pt idx="587">
                  <c:v>1050</c:v>
                </c:pt>
                <c:pt idx="588">
                  <c:v>1034</c:v>
                </c:pt>
                <c:pt idx="589">
                  <c:v>1016</c:v>
                </c:pt>
                <c:pt idx="590">
                  <c:v>1001</c:v>
                </c:pt>
                <c:pt idx="591">
                  <c:v>996</c:v>
                </c:pt>
                <c:pt idx="592">
                  <c:v>997</c:v>
                </c:pt>
                <c:pt idx="593">
                  <c:v>1004</c:v>
                </c:pt>
                <c:pt idx="594">
                  <c:v>1017</c:v>
                </c:pt>
                <c:pt idx="595">
                  <c:v>1030</c:v>
                </c:pt>
                <c:pt idx="596">
                  <c:v>1040</c:v>
                </c:pt>
                <c:pt idx="597">
                  <c:v>1058</c:v>
                </c:pt>
                <c:pt idx="598">
                  <c:v>1084</c:v>
                </c:pt>
                <c:pt idx="599">
                  <c:v>1105</c:v>
                </c:pt>
                <c:pt idx="600">
                  <c:v>1107</c:v>
                </c:pt>
                <c:pt idx="601">
                  <c:v>1095</c:v>
                </c:pt>
                <c:pt idx="602">
                  <c:v>1076</c:v>
                </c:pt>
                <c:pt idx="603">
                  <c:v>1060</c:v>
                </c:pt>
                <c:pt idx="604">
                  <c:v>1051</c:v>
                </c:pt>
                <c:pt idx="605">
                  <c:v>1052</c:v>
                </c:pt>
                <c:pt idx="606">
                  <c:v>1066</c:v>
                </c:pt>
                <c:pt idx="607">
                  <c:v>1088</c:v>
                </c:pt>
                <c:pt idx="608">
                  <c:v>1104</c:v>
                </c:pt>
                <c:pt idx="609">
                  <c:v>1111</c:v>
                </c:pt>
                <c:pt idx="610">
                  <c:v>1112</c:v>
                </c:pt>
                <c:pt idx="611">
                  <c:v>1105</c:v>
                </c:pt>
                <c:pt idx="612">
                  <c:v>1087</c:v>
                </c:pt>
                <c:pt idx="613">
                  <c:v>1056</c:v>
                </c:pt>
                <c:pt idx="614">
                  <c:v>1022</c:v>
                </c:pt>
                <c:pt idx="615">
                  <c:v>998</c:v>
                </c:pt>
                <c:pt idx="616">
                  <c:v>998</c:v>
                </c:pt>
                <c:pt idx="617">
                  <c:v>1021</c:v>
                </c:pt>
                <c:pt idx="618">
                  <c:v>1047</c:v>
                </c:pt>
                <c:pt idx="619">
                  <c:v>1060</c:v>
                </c:pt>
                <c:pt idx="620">
                  <c:v>1056</c:v>
                </c:pt>
                <c:pt idx="621">
                  <c:v>1047</c:v>
                </c:pt>
                <c:pt idx="622">
                  <c:v>1044</c:v>
                </c:pt>
                <c:pt idx="623">
                  <c:v>1048</c:v>
                </c:pt>
                <c:pt idx="624">
                  <c:v>1055</c:v>
                </c:pt>
                <c:pt idx="625">
                  <c:v>1059</c:v>
                </c:pt>
                <c:pt idx="626">
                  <c:v>1061</c:v>
                </c:pt>
                <c:pt idx="627">
                  <c:v>1063</c:v>
                </c:pt>
                <c:pt idx="628">
                  <c:v>1059</c:v>
                </c:pt>
                <c:pt idx="629">
                  <c:v>1046</c:v>
                </c:pt>
                <c:pt idx="630">
                  <c:v>1029</c:v>
                </c:pt>
                <c:pt idx="631">
                  <c:v>1018</c:v>
                </c:pt>
                <c:pt idx="632">
                  <c:v>1018</c:v>
                </c:pt>
                <c:pt idx="633">
                  <c:v>1024</c:v>
                </c:pt>
                <c:pt idx="634">
                  <c:v>1030</c:v>
                </c:pt>
                <c:pt idx="635">
                  <c:v>1032</c:v>
                </c:pt>
                <c:pt idx="636">
                  <c:v>1028</c:v>
                </c:pt>
                <c:pt idx="637">
                  <c:v>1023</c:v>
                </c:pt>
                <c:pt idx="638">
                  <c:v>1023</c:v>
                </c:pt>
                <c:pt idx="639">
                  <c:v>1028</c:v>
                </c:pt>
                <c:pt idx="640">
                  <c:v>1033</c:v>
                </c:pt>
                <c:pt idx="641">
                  <c:v>1032</c:v>
                </c:pt>
                <c:pt idx="642">
                  <c:v>1035</c:v>
                </c:pt>
                <c:pt idx="643">
                  <c:v>1051</c:v>
                </c:pt>
                <c:pt idx="644">
                  <c:v>1077</c:v>
                </c:pt>
                <c:pt idx="645">
                  <c:v>1095</c:v>
                </c:pt>
                <c:pt idx="646">
                  <c:v>1088</c:v>
                </c:pt>
                <c:pt idx="647">
                  <c:v>1072</c:v>
                </c:pt>
                <c:pt idx="648">
                  <c:v>1061</c:v>
                </c:pt>
                <c:pt idx="649">
                  <c:v>1044</c:v>
                </c:pt>
                <c:pt idx="650">
                  <c:v>1022</c:v>
                </c:pt>
                <c:pt idx="651">
                  <c:v>1012</c:v>
                </c:pt>
                <c:pt idx="652">
                  <c:v>1019</c:v>
                </c:pt>
                <c:pt idx="653">
                  <c:v>1037</c:v>
                </c:pt>
                <c:pt idx="654">
                  <c:v>1054</c:v>
                </c:pt>
                <c:pt idx="655">
                  <c:v>1064</c:v>
                </c:pt>
                <c:pt idx="656">
                  <c:v>1065</c:v>
                </c:pt>
                <c:pt idx="657">
                  <c:v>1059</c:v>
                </c:pt>
                <c:pt idx="658">
                  <c:v>1057</c:v>
                </c:pt>
                <c:pt idx="659">
                  <c:v>1069</c:v>
                </c:pt>
                <c:pt idx="660">
                  <c:v>1091</c:v>
                </c:pt>
                <c:pt idx="661">
                  <c:v>1111</c:v>
                </c:pt>
                <c:pt idx="662">
                  <c:v>1123</c:v>
                </c:pt>
                <c:pt idx="663">
                  <c:v>1131</c:v>
                </c:pt>
                <c:pt idx="664">
                  <c:v>1139</c:v>
                </c:pt>
                <c:pt idx="665">
                  <c:v>1136</c:v>
                </c:pt>
                <c:pt idx="666">
                  <c:v>1118</c:v>
                </c:pt>
                <c:pt idx="667">
                  <c:v>1092</c:v>
                </c:pt>
                <c:pt idx="668">
                  <c:v>1074</c:v>
                </c:pt>
                <c:pt idx="669">
                  <c:v>1069</c:v>
                </c:pt>
                <c:pt idx="670">
                  <c:v>1070</c:v>
                </c:pt>
                <c:pt idx="671">
                  <c:v>1071</c:v>
                </c:pt>
                <c:pt idx="672">
                  <c:v>1071</c:v>
                </c:pt>
                <c:pt idx="673">
                  <c:v>1064</c:v>
                </c:pt>
                <c:pt idx="674">
                  <c:v>1048</c:v>
                </c:pt>
                <c:pt idx="675">
                  <c:v>1030</c:v>
                </c:pt>
                <c:pt idx="676">
                  <c:v>1016</c:v>
                </c:pt>
                <c:pt idx="677">
                  <c:v>1009</c:v>
                </c:pt>
                <c:pt idx="678">
                  <c:v>1012</c:v>
                </c:pt>
                <c:pt idx="679">
                  <c:v>1022</c:v>
                </c:pt>
                <c:pt idx="680">
                  <c:v>1034</c:v>
                </c:pt>
                <c:pt idx="681">
                  <c:v>1045</c:v>
                </c:pt>
                <c:pt idx="682">
                  <c:v>1050</c:v>
                </c:pt>
                <c:pt idx="683">
                  <c:v>1051</c:v>
                </c:pt>
                <c:pt idx="684">
                  <c:v>1056</c:v>
                </c:pt>
                <c:pt idx="685">
                  <c:v>1074</c:v>
                </c:pt>
                <c:pt idx="686">
                  <c:v>1099</c:v>
                </c:pt>
                <c:pt idx="687">
                  <c:v>1111</c:v>
                </c:pt>
                <c:pt idx="688">
                  <c:v>1100</c:v>
                </c:pt>
                <c:pt idx="689">
                  <c:v>1079</c:v>
                </c:pt>
                <c:pt idx="690">
                  <c:v>1068</c:v>
                </c:pt>
                <c:pt idx="691">
                  <c:v>1073</c:v>
                </c:pt>
                <c:pt idx="692">
                  <c:v>1089</c:v>
                </c:pt>
                <c:pt idx="693">
                  <c:v>1101</c:v>
                </c:pt>
                <c:pt idx="694">
                  <c:v>1101</c:v>
                </c:pt>
                <c:pt idx="695">
                  <c:v>1093</c:v>
                </c:pt>
                <c:pt idx="696">
                  <c:v>1094</c:v>
                </c:pt>
                <c:pt idx="697">
                  <c:v>1102</c:v>
                </c:pt>
                <c:pt idx="698">
                  <c:v>1106</c:v>
                </c:pt>
                <c:pt idx="699">
                  <c:v>1100</c:v>
                </c:pt>
                <c:pt idx="700">
                  <c:v>1090</c:v>
                </c:pt>
                <c:pt idx="701">
                  <c:v>1090</c:v>
                </c:pt>
                <c:pt idx="702">
                  <c:v>1097</c:v>
                </c:pt>
                <c:pt idx="703">
                  <c:v>1101</c:v>
                </c:pt>
                <c:pt idx="704">
                  <c:v>1093</c:v>
                </c:pt>
                <c:pt idx="705">
                  <c:v>1077</c:v>
                </c:pt>
                <c:pt idx="706">
                  <c:v>1067</c:v>
                </c:pt>
                <c:pt idx="707">
                  <c:v>1069</c:v>
                </c:pt>
                <c:pt idx="708">
                  <c:v>1078</c:v>
                </c:pt>
                <c:pt idx="709">
                  <c:v>1082</c:v>
                </c:pt>
                <c:pt idx="710">
                  <c:v>1080</c:v>
                </c:pt>
                <c:pt idx="711">
                  <c:v>1070</c:v>
                </c:pt>
                <c:pt idx="712">
                  <c:v>1057</c:v>
                </c:pt>
                <c:pt idx="713">
                  <c:v>1042</c:v>
                </c:pt>
                <c:pt idx="714">
                  <c:v>1027</c:v>
                </c:pt>
                <c:pt idx="715">
                  <c:v>1015</c:v>
                </c:pt>
                <c:pt idx="716">
                  <c:v>1011</c:v>
                </c:pt>
                <c:pt idx="717">
                  <c:v>1013</c:v>
                </c:pt>
                <c:pt idx="718">
                  <c:v>1018</c:v>
                </c:pt>
                <c:pt idx="719">
                  <c:v>1020</c:v>
                </c:pt>
                <c:pt idx="720">
                  <c:v>1018</c:v>
                </c:pt>
                <c:pt idx="721">
                  <c:v>1012</c:v>
                </c:pt>
                <c:pt idx="722">
                  <c:v>1005</c:v>
                </c:pt>
                <c:pt idx="723">
                  <c:v>997</c:v>
                </c:pt>
                <c:pt idx="724">
                  <c:v>990</c:v>
                </c:pt>
                <c:pt idx="725">
                  <c:v>981</c:v>
                </c:pt>
                <c:pt idx="726">
                  <c:v>969</c:v>
                </c:pt>
                <c:pt idx="727">
                  <c:v>968</c:v>
                </c:pt>
                <c:pt idx="728">
                  <c:v>990</c:v>
                </c:pt>
                <c:pt idx="729">
                  <c:v>1032</c:v>
                </c:pt>
                <c:pt idx="730">
                  <c:v>1076</c:v>
                </c:pt>
                <c:pt idx="731">
                  <c:v>1108</c:v>
                </c:pt>
                <c:pt idx="732">
                  <c:v>1123</c:v>
                </c:pt>
                <c:pt idx="733">
                  <c:v>1124</c:v>
                </c:pt>
                <c:pt idx="734">
                  <c:v>1112</c:v>
                </c:pt>
                <c:pt idx="735">
                  <c:v>1090</c:v>
                </c:pt>
                <c:pt idx="736">
                  <c:v>1069</c:v>
                </c:pt>
                <c:pt idx="737">
                  <c:v>1064</c:v>
                </c:pt>
                <c:pt idx="738">
                  <c:v>1075</c:v>
                </c:pt>
                <c:pt idx="739">
                  <c:v>1083</c:v>
                </c:pt>
                <c:pt idx="740">
                  <c:v>1077</c:v>
                </c:pt>
                <c:pt idx="741">
                  <c:v>1062</c:v>
                </c:pt>
                <c:pt idx="742">
                  <c:v>1051</c:v>
                </c:pt>
                <c:pt idx="743">
                  <c:v>1048</c:v>
                </c:pt>
                <c:pt idx="744">
                  <c:v>1042</c:v>
                </c:pt>
                <c:pt idx="745">
                  <c:v>1030</c:v>
                </c:pt>
                <c:pt idx="746">
                  <c:v>1020</c:v>
                </c:pt>
                <c:pt idx="747">
                  <c:v>1028</c:v>
                </c:pt>
                <c:pt idx="748">
                  <c:v>1052</c:v>
                </c:pt>
                <c:pt idx="749">
                  <c:v>1082</c:v>
                </c:pt>
                <c:pt idx="750">
                  <c:v>1102</c:v>
                </c:pt>
                <c:pt idx="751">
                  <c:v>1105</c:v>
                </c:pt>
                <c:pt idx="752">
                  <c:v>1094</c:v>
                </c:pt>
                <c:pt idx="753">
                  <c:v>1075</c:v>
                </c:pt>
                <c:pt idx="754">
                  <c:v>1058</c:v>
                </c:pt>
                <c:pt idx="755">
                  <c:v>1059</c:v>
                </c:pt>
                <c:pt idx="756">
                  <c:v>1079</c:v>
                </c:pt>
                <c:pt idx="757">
                  <c:v>1099</c:v>
                </c:pt>
                <c:pt idx="758">
                  <c:v>1101</c:v>
                </c:pt>
                <c:pt idx="759">
                  <c:v>1084</c:v>
                </c:pt>
                <c:pt idx="760">
                  <c:v>1059</c:v>
                </c:pt>
                <c:pt idx="761">
                  <c:v>1044</c:v>
                </c:pt>
                <c:pt idx="762">
                  <c:v>1041</c:v>
                </c:pt>
                <c:pt idx="763">
                  <c:v>1045</c:v>
                </c:pt>
                <c:pt idx="764">
                  <c:v>1048</c:v>
                </c:pt>
                <c:pt idx="765">
                  <c:v>1044</c:v>
                </c:pt>
                <c:pt idx="766">
                  <c:v>1032</c:v>
                </c:pt>
                <c:pt idx="767">
                  <c:v>1019</c:v>
                </c:pt>
                <c:pt idx="768">
                  <c:v>1015</c:v>
                </c:pt>
                <c:pt idx="769">
                  <c:v>1022</c:v>
                </c:pt>
                <c:pt idx="770">
                  <c:v>1032</c:v>
                </c:pt>
                <c:pt idx="771">
                  <c:v>1033</c:v>
                </c:pt>
                <c:pt idx="772">
                  <c:v>1027</c:v>
                </c:pt>
                <c:pt idx="773">
                  <c:v>1026</c:v>
                </c:pt>
                <c:pt idx="774">
                  <c:v>1038</c:v>
                </c:pt>
                <c:pt idx="775">
                  <c:v>1059</c:v>
                </c:pt>
                <c:pt idx="776">
                  <c:v>1083</c:v>
                </c:pt>
                <c:pt idx="777">
                  <c:v>1099</c:v>
                </c:pt>
                <c:pt idx="778">
                  <c:v>1100</c:v>
                </c:pt>
                <c:pt idx="779">
                  <c:v>1084</c:v>
                </c:pt>
                <c:pt idx="780">
                  <c:v>1057</c:v>
                </c:pt>
                <c:pt idx="781">
                  <c:v>1035</c:v>
                </c:pt>
                <c:pt idx="782">
                  <c:v>1033</c:v>
                </c:pt>
                <c:pt idx="783">
                  <c:v>1051</c:v>
                </c:pt>
                <c:pt idx="784">
                  <c:v>1079</c:v>
                </c:pt>
                <c:pt idx="785">
                  <c:v>1105</c:v>
                </c:pt>
                <c:pt idx="786">
                  <c:v>1122</c:v>
                </c:pt>
                <c:pt idx="787">
                  <c:v>1131</c:v>
                </c:pt>
                <c:pt idx="788">
                  <c:v>1132</c:v>
                </c:pt>
                <c:pt idx="789">
                  <c:v>1127</c:v>
                </c:pt>
                <c:pt idx="790">
                  <c:v>1119</c:v>
                </c:pt>
                <c:pt idx="791">
                  <c:v>1112</c:v>
                </c:pt>
                <c:pt idx="792">
                  <c:v>1111</c:v>
                </c:pt>
                <c:pt idx="793">
                  <c:v>1114</c:v>
                </c:pt>
                <c:pt idx="794">
                  <c:v>1113</c:v>
                </c:pt>
                <c:pt idx="795">
                  <c:v>1105</c:v>
                </c:pt>
                <c:pt idx="796">
                  <c:v>1102</c:v>
                </c:pt>
                <c:pt idx="797">
                  <c:v>1107</c:v>
                </c:pt>
                <c:pt idx="798">
                  <c:v>1105</c:v>
                </c:pt>
                <c:pt idx="799">
                  <c:v>1084</c:v>
                </c:pt>
                <c:pt idx="800">
                  <c:v>1051</c:v>
                </c:pt>
                <c:pt idx="801">
                  <c:v>1026</c:v>
                </c:pt>
                <c:pt idx="802">
                  <c:v>1023</c:v>
                </c:pt>
                <c:pt idx="803">
                  <c:v>1036</c:v>
                </c:pt>
                <c:pt idx="804">
                  <c:v>1051</c:v>
                </c:pt>
                <c:pt idx="805">
                  <c:v>1059</c:v>
                </c:pt>
                <c:pt idx="806">
                  <c:v>1057</c:v>
                </c:pt>
                <c:pt idx="807">
                  <c:v>1050</c:v>
                </c:pt>
                <c:pt idx="808">
                  <c:v>1039</c:v>
                </c:pt>
                <c:pt idx="809">
                  <c:v>1028</c:v>
                </c:pt>
                <c:pt idx="810">
                  <c:v>1023</c:v>
                </c:pt>
                <c:pt idx="811">
                  <c:v>1031</c:v>
                </c:pt>
                <c:pt idx="812">
                  <c:v>1055</c:v>
                </c:pt>
                <c:pt idx="813">
                  <c:v>1083</c:v>
                </c:pt>
                <c:pt idx="814">
                  <c:v>1103</c:v>
                </c:pt>
                <c:pt idx="815">
                  <c:v>1103</c:v>
                </c:pt>
                <c:pt idx="816">
                  <c:v>1085</c:v>
                </c:pt>
                <c:pt idx="817">
                  <c:v>1056</c:v>
                </c:pt>
                <c:pt idx="818">
                  <c:v>1033</c:v>
                </c:pt>
                <c:pt idx="819">
                  <c:v>1030</c:v>
                </c:pt>
                <c:pt idx="820">
                  <c:v>1046</c:v>
                </c:pt>
                <c:pt idx="821">
                  <c:v>1063</c:v>
                </c:pt>
                <c:pt idx="822">
                  <c:v>1063</c:v>
                </c:pt>
                <c:pt idx="823">
                  <c:v>1042</c:v>
                </c:pt>
                <c:pt idx="824">
                  <c:v>1016</c:v>
                </c:pt>
                <c:pt idx="825">
                  <c:v>1004</c:v>
                </c:pt>
                <c:pt idx="826">
                  <c:v>1011</c:v>
                </c:pt>
                <c:pt idx="827">
                  <c:v>1028</c:v>
                </c:pt>
                <c:pt idx="828">
                  <c:v>1046</c:v>
                </c:pt>
                <c:pt idx="829">
                  <c:v>1060</c:v>
                </c:pt>
                <c:pt idx="830">
                  <c:v>1072</c:v>
                </c:pt>
                <c:pt idx="831">
                  <c:v>1083</c:v>
                </c:pt>
                <c:pt idx="832">
                  <c:v>1087</c:v>
                </c:pt>
                <c:pt idx="833">
                  <c:v>1073</c:v>
                </c:pt>
                <c:pt idx="834">
                  <c:v>1045</c:v>
                </c:pt>
                <c:pt idx="835">
                  <c:v>1017</c:v>
                </c:pt>
                <c:pt idx="836">
                  <c:v>1002</c:v>
                </c:pt>
                <c:pt idx="837">
                  <c:v>1002</c:v>
                </c:pt>
                <c:pt idx="838">
                  <c:v>1014</c:v>
                </c:pt>
                <c:pt idx="839">
                  <c:v>1038</c:v>
                </c:pt>
                <c:pt idx="840">
                  <c:v>1064</c:v>
                </c:pt>
                <c:pt idx="841">
                  <c:v>1073</c:v>
                </c:pt>
                <c:pt idx="842">
                  <c:v>1056</c:v>
                </c:pt>
                <c:pt idx="843">
                  <c:v>1023</c:v>
                </c:pt>
                <c:pt idx="844">
                  <c:v>1000</c:v>
                </c:pt>
                <c:pt idx="845">
                  <c:v>1006</c:v>
                </c:pt>
                <c:pt idx="846">
                  <c:v>1036</c:v>
                </c:pt>
                <c:pt idx="847">
                  <c:v>1065</c:v>
                </c:pt>
                <c:pt idx="848">
                  <c:v>1075</c:v>
                </c:pt>
                <c:pt idx="849">
                  <c:v>1070</c:v>
                </c:pt>
                <c:pt idx="850">
                  <c:v>1055</c:v>
                </c:pt>
                <c:pt idx="851">
                  <c:v>1037</c:v>
                </c:pt>
                <c:pt idx="852">
                  <c:v>1018</c:v>
                </c:pt>
                <c:pt idx="853">
                  <c:v>1002</c:v>
                </c:pt>
                <c:pt idx="854">
                  <c:v>995</c:v>
                </c:pt>
                <c:pt idx="855">
                  <c:v>1001</c:v>
                </c:pt>
                <c:pt idx="856">
                  <c:v>1022</c:v>
                </c:pt>
                <c:pt idx="857">
                  <c:v>1047</c:v>
                </c:pt>
                <c:pt idx="858">
                  <c:v>1066</c:v>
                </c:pt>
                <c:pt idx="859">
                  <c:v>1071</c:v>
                </c:pt>
                <c:pt idx="860">
                  <c:v>1066</c:v>
                </c:pt>
                <c:pt idx="861">
                  <c:v>1057</c:v>
                </c:pt>
                <c:pt idx="862">
                  <c:v>1052</c:v>
                </c:pt>
                <c:pt idx="863">
                  <c:v>1052</c:v>
                </c:pt>
                <c:pt idx="864">
                  <c:v>1057</c:v>
                </c:pt>
                <c:pt idx="865">
                  <c:v>1067</c:v>
                </c:pt>
                <c:pt idx="866">
                  <c:v>1082</c:v>
                </c:pt>
                <c:pt idx="867">
                  <c:v>1095</c:v>
                </c:pt>
                <c:pt idx="868">
                  <c:v>1098</c:v>
                </c:pt>
                <c:pt idx="869">
                  <c:v>1087</c:v>
                </c:pt>
                <c:pt idx="870">
                  <c:v>1068</c:v>
                </c:pt>
                <c:pt idx="871">
                  <c:v>1047</c:v>
                </c:pt>
                <c:pt idx="872">
                  <c:v>1029</c:v>
                </c:pt>
                <c:pt idx="873">
                  <c:v>1015</c:v>
                </c:pt>
                <c:pt idx="874">
                  <c:v>1006</c:v>
                </c:pt>
                <c:pt idx="875">
                  <c:v>1001</c:v>
                </c:pt>
                <c:pt idx="876">
                  <c:v>1002</c:v>
                </c:pt>
                <c:pt idx="877">
                  <c:v>1009</c:v>
                </c:pt>
                <c:pt idx="878">
                  <c:v>1019</c:v>
                </c:pt>
                <c:pt idx="879">
                  <c:v>1030</c:v>
                </c:pt>
                <c:pt idx="880">
                  <c:v>1042</c:v>
                </c:pt>
                <c:pt idx="881">
                  <c:v>1060</c:v>
                </c:pt>
                <c:pt idx="882">
                  <c:v>1087</c:v>
                </c:pt>
                <c:pt idx="883">
                  <c:v>1115</c:v>
                </c:pt>
                <c:pt idx="884">
                  <c:v>1131</c:v>
                </c:pt>
                <c:pt idx="885">
                  <c:v>1140</c:v>
                </c:pt>
                <c:pt idx="886">
                  <c:v>1147</c:v>
                </c:pt>
                <c:pt idx="887">
                  <c:v>1154</c:v>
                </c:pt>
                <c:pt idx="888">
                  <c:v>1154</c:v>
                </c:pt>
                <c:pt idx="889">
                  <c:v>1142</c:v>
                </c:pt>
                <c:pt idx="890">
                  <c:v>1123</c:v>
                </c:pt>
                <c:pt idx="891">
                  <c:v>1107</c:v>
                </c:pt>
                <c:pt idx="892">
                  <c:v>1103</c:v>
                </c:pt>
                <c:pt idx="893">
                  <c:v>1108</c:v>
                </c:pt>
                <c:pt idx="894">
                  <c:v>1113</c:v>
                </c:pt>
                <c:pt idx="895">
                  <c:v>1113</c:v>
                </c:pt>
                <c:pt idx="896">
                  <c:v>1112</c:v>
                </c:pt>
                <c:pt idx="897">
                  <c:v>1108</c:v>
                </c:pt>
                <c:pt idx="898">
                  <c:v>1102</c:v>
                </c:pt>
                <c:pt idx="899">
                  <c:v>1100</c:v>
                </c:pt>
                <c:pt idx="900">
                  <c:v>1105</c:v>
                </c:pt>
                <c:pt idx="901">
                  <c:v>1113</c:v>
                </c:pt>
                <c:pt idx="902">
                  <c:v>1118</c:v>
                </c:pt>
                <c:pt idx="903">
                  <c:v>1116</c:v>
                </c:pt>
                <c:pt idx="904">
                  <c:v>1110</c:v>
                </c:pt>
                <c:pt idx="905">
                  <c:v>1105</c:v>
                </c:pt>
                <c:pt idx="906">
                  <c:v>1104</c:v>
                </c:pt>
                <c:pt idx="907">
                  <c:v>1109</c:v>
                </c:pt>
                <c:pt idx="908">
                  <c:v>1116</c:v>
                </c:pt>
                <c:pt idx="909">
                  <c:v>1115</c:v>
                </c:pt>
                <c:pt idx="910">
                  <c:v>1100</c:v>
                </c:pt>
                <c:pt idx="911">
                  <c:v>1079</c:v>
                </c:pt>
                <c:pt idx="912">
                  <c:v>1066</c:v>
                </c:pt>
                <c:pt idx="913">
                  <c:v>1069</c:v>
                </c:pt>
                <c:pt idx="914">
                  <c:v>1087</c:v>
                </c:pt>
                <c:pt idx="915">
                  <c:v>1108</c:v>
                </c:pt>
                <c:pt idx="916">
                  <c:v>1124</c:v>
                </c:pt>
                <c:pt idx="917">
                  <c:v>1131</c:v>
                </c:pt>
                <c:pt idx="918">
                  <c:v>1132</c:v>
                </c:pt>
                <c:pt idx="919">
                  <c:v>1131</c:v>
                </c:pt>
                <c:pt idx="920">
                  <c:v>1131</c:v>
                </c:pt>
                <c:pt idx="921">
                  <c:v>1133</c:v>
                </c:pt>
                <c:pt idx="922">
                  <c:v>1138</c:v>
                </c:pt>
                <c:pt idx="923">
                  <c:v>1147</c:v>
                </c:pt>
                <c:pt idx="924">
                  <c:v>1154</c:v>
                </c:pt>
                <c:pt idx="925">
                  <c:v>1152</c:v>
                </c:pt>
                <c:pt idx="926">
                  <c:v>1141</c:v>
                </c:pt>
                <c:pt idx="927">
                  <c:v>1128</c:v>
                </c:pt>
                <c:pt idx="928">
                  <c:v>1115</c:v>
                </c:pt>
                <c:pt idx="929">
                  <c:v>1106</c:v>
                </c:pt>
                <c:pt idx="930">
                  <c:v>1102</c:v>
                </c:pt>
                <c:pt idx="931">
                  <c:v>1104</c:v>
                </c:pt>
                <c:pt idx="932">
                  <c:v>1106</c:v>
                </c:pt>
                <c:pt idx="933">
                  <c:v>1102</c:v>
                </c:pt>
                <c:pt idx="934">
                  <c:v>1087</c:v>
                </c:pt>
                <c:pt idx="935">
                  <c:v>1059</c:v>
                </c:pt>
                <c:pt idx="936">
                  <c:v>1023</c:v>
                </c:pt>
                <c:pt idx="937">
                  <c:v>996</c:v>
                </c:pt>
                <c:pt idx="938">
                  <c:v>997</c:v>
                </c:pt>
                <c:pt idx="939">
                  <c:v>1022</c:v>
                </c:pt>
                <c:pt idx="940">
                  <c:v>1060</c:v>
                </c:pt>
                <c:pt idx="941">
                  <c:v>1098</c:v>
                </c:pt>
                <c:pt idx="942">
                  <c:v>1130</c:v>
                </c:pt>
                <c:pt idx="943">
                  <c:v>1149</c:v>
                </c:pt>
                <c:pt idx="944">
                  <c:v>1153</c:v>
                </c:pt>
                <c:pt idx="945">
                  <c:v>1138</c:v>
                </c:pt>
                <c:pt idx="946">
                  <c:v>1115</c:v>
                </c:pt>
                <c:pt idx="947">
                  <c:v>1101</c:v>
                </c:pt>
                <c:pt idx="948">
                  <c:v>1099</c:v>
                </c:pt>
                <c:pt idx="949">
                  <c:v>1105</c:v>
                </c:pt>
                <c:pt idx="950">
                  <c:v>1114</c:v>
                </c:pt>
                <c:pt idx="951">
                  <c:v>1130</c:v>
                </c:pt>
                <c:pt idx="952">
                  <c:v>1150</c:v>
                </c:pt>
                <c:pt idx="953">
                  <c:v>1162</c:v>
                </c:pt>
                <c:pt idx="954">
                  <c:v>1159</c:v>
                </c:pt>
                <c:pt idx="955">
                  <c:v>1146</c:v>
                </c:pt>
                <c:pt idx="956">
                  <c:v>1131</c:v>
                </c:pt>
                <c:pt idx="957">
                  <c:v>1119</c:v>
                </c:pt>
                <c:pt idx="958">
                  <c:v>1107</c:v>
                </c:pt>
                <c:pt idx="959">
                  <c:v>1088</c:v>
                </c:pt>
                <c:pt idx="960">
                  <c:v>1060</c:v>
                </c:pt>
                <c:pt idx="961">
                  <c:v>1023</c:v>
                </c:pt>
                <c:pt idx="962">
                  <c:v>993</c:v>
                </c:pt>
                <c:pt idx="963">
                  <c:v>994</c:v>
                </c:pt>
                <c:pt idx="964">
                  <c:v>1028</c:v>
                </c:pt>
                <c:pt idx="965">
                  <c:v>1067</c:v>
                </c:pt>
                <c:pt idx="966">
                  <c:v>1085</c:v>
                </c:pt>
                <c:pt idx="967">
                  <c:v>1078</c:v>
                </c:pt>
                <c:pt idx="968">
                  <c:v>1058</c:v>
                </c:pt>
                <c:pt idx="969">
                  <c:v>1037</c:v>
                </c:pt>
                <c:pt idx="970">
                  <c:v>1021</c:v>
                </c:pt>
                <c:pt idx="971">
                  <c:v>1010</c:v>
                </c:pt>
                <c:pt idx="972">
                  <c:v>1004</c:v>
                </c:pt>
                <c:pt idx="973">
                  <c:v>1005</c:v>
                </c:pt>
                <c:pt idx="974">
                  <c:v>1013</c:v>
                </c:pt>
                <c:pt idx="975">
                  <c:v>1026</c:v>
                </c:pt>
                <c:pt idx="976">
                  <c:v>1037</c:v>
                </c:pt>
                <c:pt idx="977">
                  <c:v>1043</c:v>
                </c:pt>
                <c:pt idx="978">
                  <c:v>1039</c:v>
                </c:pt>
                <c:pt idx="979">
                  <c:v>1033</c:v>
                </c:pt>
                <c:pt idx="980">
                  <c:v>1036</c:v>
                </c:pt>
                <c:pt idx="981">
                  <c:v>1057</c:v>
                </c:pt>
                <c:pt idx="982">
                  <c:v>1087</c:v>
                </c:pt>
                <c:pt idx="983">
                  <c:v>1108</c:v>
                </c:pt>
                <c:pt idx="984">
                  <c:v>1114</c:v>
                </c:pt>
                <c:pt idx="985">
                  <c:v>1109</c:v>
                </c:pt>
                <c:pt idx="986">
                  <c:v>1105</c:v>
                </c:pt>
                <c:pt idx="987">
                  <c:v>1107</c:v>
                </c:pt>
                <c:pt idx="988">
                  <c:v>1114</c:v>
                </c:pt>
                <c:pt idx="989">
                  <c:v>1124</c:v>
                </c:pt>
                <c:pt idx="990">
                  <c:v>1136</c:v>
                </c:pt>
                <c:pt idx="991">
                  <c:v>1142</c:v>
                </c:pt>
                <c:pt idx="992">
                  <c:v>1134</c:v>
                </c:pt>
                <c:pt idx="993">
                  <c:v>1109</c:v>
                </c:pt>
                <c:pt idx="994">
                  <c:v>1075</c:v>
                </c:pt>
                <c:pt idx="995">
                  <c:v>1053</c:v>
                </c:pt>
                <c:pt idx="996">
                  <c:v>1055</c:v>
                </c:pt>
                <c:pt idx="997">
                  <c:v>1071</c:v>
                </c:pt>
                <c:pt idx="998">
                  <c:v>1089</c:v>
                </c:pt>
                <c:pt idx="999">
                  <c:v>1107</c:v>
                </c:pt>
                <c:pt idx="1000">
                  <c:v>1123</c:v>
                </c:pt>
                <c:pt idx="1001">
                  <c:v>1126</c:v>
                </c:pt>
                <c:pt idx="1002">
                  <c:v>1115</c:v>
                </c:pt>
                <c:pt idx="1003">
                  <c:v>1095</c:v>
                </c:pt>
                <c:pt idx="1004">
                  <c:v>1076</c:v>
                </c:pt>
                <c:pt idx="1005">
                  <c:v>1066</c:v>
                </c:pt>
                <c:pt idx="1006">
                  <c:v>1070</c:v>
                </c:pt>
                <c:pt idx="1007">
                  <c:v>1082</c:v>
                </c:pt>
                <c:pt idx="1008">
                  <c:v>1099</c:v>
                </c:pt>
                <c:pt idx="1009">
                  <c:v>1114</c:v>
                </c:pt>
                <c:pt idx="1010">
                  <c:v>1128</c:v>
                </c:pt>
                <c:pt idx="1011">
                  <c:v>1137</c:v>
                </c:pt>
                <c:pt idx="1012">
                  <c:v>1139</c:v>
                </c:pt>
                <c:pt idx="1013">
                  <c:v>1137</c:v>
                </c:pt>
                <c:pt idx="1014">
                  <c:v>1131</c:v>
                </c:pt>
                <c:pt idx="1015">
                  <c:v>1118</c:v>
                </c:pt>
                <c:pt idx="1016">
                  <c:v>1099</c:v>
                </c:pt>
                <c:pt idx="1017">
                  <c:v>1081</c:v>
                </c:pt>
                <c:pt idx="1018">
                  <c:v>1067</c:v>
                </c:pt>
                <c:pt idx="1019">
                  <c:v>1053</c:v>
                </c:pt>
                <c:pt idx="1020">
                  <c:v>1040</c:v>
                </c:pt>
                <c:pt idx="1021">
                  <c:v>1031</c:v>
                </c:pt>
                <c:pt idx="1022">
                  <c:v>1029</c:v>
                </c:pt>
                <c:pt idx="1023">
                  <c:v>1038</c:v>
                </c:pt>
                <c:pt idx="1024">
                  <c:v>1053</c:v>
                </c:pt>
                <c:pt idx="1025">
                  <c:v>1064</c:v>
                </c:pt>
                <c:pt idx="1026">
                  <c:v>1066</c:v>
                </c:pt>
                <c:pt idx="1027">
                  <c:v>1061</c:v>
                </c:pt>
                <c:pt idx="1028">
                  <c:v>1055</c:v>
                </c:pt>
                <c:pt idx="1029">
                  <c:v>1053</c:v>
                </c:pt>
                <c:pt idx="1030">
                  <c:v>1053</c:v>
                </c:pt>
                <c:pt idx="1031">
                  <c:v>1053</c:v>
                </c:pt>
                <c:pt idx="1032">
                  <c:v>1054</c:v>
                </c:pt>
                <c:pt idx="1033">
                  <c:v>1062</c:v>
                </c:pt>
                <c:pt idx="1034">
                  <c:v>1077</c:v>
                </c:pt>
                <c:pt idx="1035">
                  <c:v>1094</c:v>
                </c:pt>
                <c:pt idx="1036">
                  <c:v>1105</c:v>
                </c:pt>
                <c:pt idx="1037">
                  <c:v>1105</c:v>
                </c:pt>
                <c:pt idx="1038">
                  <c:v>1093</c:v>
                </c:pt>
                <c:pt idx="1039">
                  <c:v>1075</c:v>
                </c:pt>
                <c:pt idx="1040">
                  <c:v>1059</c:v>
                </c:pt>
                <c:pt idx="1041">
                  <c:v>1051</c:v>
                </c:pt>
                <c:pt idx="1042">
                  <c:v>1055</c:v>
                </c:pt>
                <c:pt idx="1043">
                  <c:v>1076</c:v>
                </c:pt>
                <c:pt idx="1044">
                  <c:v>1107</c:v>
                </c:pt>
                <c:pt idx="1045">
                  <c:v>1132</c:v>
                </c:pt>
                <c:pt idx="1046">
                  <c:v>1139</c:v>
                </c:pt>
                <c:pt idx="1047">
                  <c:v>1132</c:v>
                </c:pt>
                <c:pt idx="1048">
                  <c:v>1117</c:v>
                </c:pt>
                <c:pt idx="1049">
                  <c:v>1100</c:v>
                </c:pt>
                <c:pt idx="1050">
                  <c:v>1084</c:v>
                </c:pt>
                <c:pt idx="1051">
                  <c:v>1070</c:v>
                </c:pt>
                <c:pt idx="1052">
                  <c:v>1058</c:v>
                </c:pt>
                <c:pt idx="1053">
                  <c:v>1051</c:v>
                </c:pt>
                <c:pt idx="1054">
                  <c:v>1053</c:v>
                </c:pt>
                <c:pt idx="1055">
                  <c:v>1064</c:v>
                </c:pt>
                <c:pt idx="1056">
                  <c:v>1078</c:v>
                </c:pt>
                <c:pt idx="1057">
                  <c:v>1083</c:v>
                </c:pt>
                <c:pt idx="1058">
                  <c:v>1074</c:v>
                </c:pt>
                <c:pt idx="1059">
                  <c:v>1062</c:v>
                </c:pt>
                <c:pt idx="1060">
                  <c:v>1059</c:v>
                </c:pt>
                <c:pt idx="1061">
                  <c:v>1062</c:v>
                </c:pt>
                <c:pt idx="1062">
                  <c:v>1065</c:v>
                </c:pt>
                <c:pt idx="1063">
                  <c:v>1063</c:v>
                </c:pt>
                <c:pt idx="1064">
                  <c:v>1055</c:v>
                </c:pt>
                <c:pt idx="1065">
                  <c:v>1040</c:v>
                </c:pt>
                <c:pt idx="1066">
                  <c:v>1025</c:v>
                </c:pt>
                <c:pt idx="1067">
                  <c:v>1014</c:v>
                </c:pt>
                <c:pt idx="1068">
                  <c:v>1011</c:v>
                </c:pt>
                <c:pt idx="1069">
                  <c:v>1021</c:v>
                </c:pt>
                <c:pt idx="1070">
                  <c:v>1037</c:v>
                </c:pt>
                <c:pt idx="1071">
                  <c:v>1048</c:v>
                </c:pt>
                <c:pt idx="1072">
                  <c:v>1043</c:v>
                </c:pt>
                <c:pt idx="1073">
                  <c:v>1021</c:v>
                </c:pt>
                <c:pt idx="1074">
                  <c:v>1001</c:v>
                </c:pt>
                <c:pt idx="1075">
                  <c:v>1006</c:v>
                </c:pt>
                <c:pt idx="1076">
                  <c:v>1041</c:v>
                </c:pt>
                <c:pt idx="1077">
                  <c:v>1091</c:v>
                </c:pt>
                <c:pt idx="1078">
                  <c:v>1134</c:v>
                </c:pt>
                <c:pt idx="1079">
                  <c:v>1152</c:v>
                </c:pt>
                <c:pt idx="1080">
                  <c:v>1139</c:v>
                </c:pt>
                <c:pt idx="1081">
                  <c:v>1113</c:v>
                </c:pt>
                <c:pt idx="1082">
                  <c:v>1096</c:v>
                </c:pt>
                <c:pt idx="1083">
                  <c:v>1095</c:v>
                </c:pt>
                <c:pt idx="1084">
                  <c:v>1096</c:v>
                </c:pt>
                <c:pt idx="1085">
                  <c:v>1083</c:v>
                </c:pt>
                <c:pt idx="1086">
                  <c:v>1060</c:v>
                </c:pt>
                <c:pt idx="1087">
                  <c:v>1042</c:v>
                </c:pt>
                <c:pt idx="1088">
                  <c:v>1040</c:v>
                </c:pt>
                <c:pt idx="1089">
                  <c:v>1057</c:v>
                </c:pt>
                <c:pt idx="1090">
                  <c:v>1086</c:v>
                </c:pt>
                <c:pt idx="1091">
                  <c:v>1111</c:v>
                </c:pt>
                <c:pt idx="1092">
                  <c:v>1120</c:v>
                </c:pt>
                <c:pt idx="1093">
                  <c:v>1122</c:v>
                </c:pt>
                <c:pt idx="1094">
                  <c:v>1139</c:v>
                </c:pt>
                <c:pt idx="1095">
                  <c:v>1168</c:v>
                </c:pt>
                <c:pt idx="1096">
                  <c:v>1188</c:v>
                </c:pt>
                <c:pt idx="1097">
                  <c:v>1195</c:v>
                </c:pt>
                <c:pt idx="1098">
                  <c:v>1191</c:v>
                </c:pt>
                <c:pt idx="1099">
                  <c:v>1178</c:v>
                </c:pt>
                <c:pt idx="1100">
                  <c:v>1155</c:v>
                </c:pt>
                <c:pt idx="1101">
                  <c:v>1128</c:v>
                </c:pt>
                <c:pt idx="1102">
                  <c:v>1102</c:v>
                </c:pt>
                <c:pt idx="1103">
                  <c:v>1084</c:v>
                </c:pt>
                <c:pt idx="1104">
                  <c:v>1075</c:v>
                </c:pt>
                <c:pt idx="1105">
                  <c:v>1066</c:v>
                </c:pt>
                <c:pt idx="1106">
                  <c:v>1055</c:v>
                </c:pt>
                <c:pt idx="1107">
                  <c:v>1048</c:v>
                </c:pt>
                <c:pt idx="1108">
                  <c:v>1047</c:v>
                </c:pt>
                <c:pt idx="1109">
                  <c:v>1050</c:v>
                </c:pt>
                <c:pt idx="1110">
                  <c:v>1048</c:v>
                </c:pt>
                <c:pt idx="1111">
                  <c:v>1045</c:v>
                </c:pt>
                <c:pt idx="1112">
                  <c:v>1044</c:v>
                </c:pt>
                <c:pt idx="1113">
                  <c:v>1044</c:v>
                </c:pt>
                <c:pt idx="1114">
                  <c:v>1046</c:v>
                </c:pt>
                <c:pt idx="1115">
                  <c:v>1055</c:v>
                </c:pt>
                <c:pt idx="1116">
                  <c:v>1071</c:v>
                </c:pt>
                <c:pt idx="1117">
                  <c:v>1088</c:v>
                </c:pt>
                <c:pt idx="1118">
                  <c:v>1100</c:v>
                </c:pt>
                <c:pt idx="1119">
                  <c:v>1106</c:v>
                </c:pt>
                <c:pt idx="1120">
                  <c:v>1111</c:v>
                </c:pt>
                <c:pt idx="1121">
                  <c:v>1117</c:v>
                </c:pt>
                <c:pt idx="1122">
                  <c:v>1121</c:v>
                </c:pt>
                <c:pt idx="1123">
                  <c:v>1118</c:v>
                </c:pt>
                <c:pt idx="1124">
                  <c:v>1109</c:v>
                </c:pt>
                <c:pt idx="1125">
                  <c:v>1105</c:v>
                </c:pt>
                <c:pt idx="1126">
                  <c:v>1113</c:v>
                </c:pt>
                <c:pt idx="1127">
                  <c:v>1130</c:v>
                </c:pt>
                <c:pt idx="1128">
                  <c:v>1142</c:v>
                </c:pt>
                <c:pt idx="1129">
                  <c:v>1147</c:v>
                </c:pt>
                <c:pt idx="1130">
                  <c:v>1150</c:v>
                </c:pt>
                <c:pt idx="1131">
                  <c:v>1156</c:v>
                </c:pt>
                <c:pt idx="1132">
                  <c:v>1161</c:v>
                </c:pt>
                <c:pt idx="1133">
                  <c:v>1161</c:v>
                </c:pt>
                <c:pt idx="1134">
                  <c:v>1157</c:v>
                </c:pt>
                <c:pt idx="1135">
                  <c:v>1144</c:v>
                </c:pt>
                <c:pt idx="1136">
                  <c:v>1127</c:v>
                </c:pt>
                <c:pt idx="1137">
                  <c:v>1113</c:v>
                </c:pt>
                <c:pt idx="1138">
                  <c:v>1113</c:v>
                </c:pt>
                <c:pt idx="1139">
                  <c:v>1127</c:v>
                </c:pt>
                <c:pt idx="1140">
                  <c:v>1150</c:v>
                </c:pt>
                <c:pt idx="1141">
                  <c:v>1170</c:v>
                </c:pt>
                <c:pt idx="1142">
                  <c:v>1179</c:v>
                </c:pt>
                <c:pt idx="1143">
                  <c:v>1179</c:v>
                </c:pt>
                <c:pt idx="1144">
                  <c:v>1181</c:v>
                </c:pt>
                <c:pt idx="1145">
                  <c:v>1184</c:v>
                </c:pt>
                <c:pt idx="1146">
                  <c:v>1180</c:v>
                </c:pt>
                <c:pt idx="1147">
                  <c:v>1165</c:v>
                </c:pt>
                <c:pt idx="1148">
                  <c:v>1143</c:v>
                </c:pt>
                <c:pt idx="1149">
                  <c:v>1123</c:v>
                </c:pt>
                <c:pt idx="1150">
                  <c:v>1117</c:v>
                </c:pt>
                <c:pt idx="1151">
                  <c:v>1125</c:v>
                </c:pt>
                <c:pt idx="1152">
                  <c:v>1138</c:v>
                </c:pt>
                <c:pt idx="1153">
                  <c:v>1144</c:v>
                </c:pt>
                <c:pt idx="1154">
                  <c:v>1137</c:v>
                </c:pt>
                <c:pt idx="1155">
                  <c:v>1119</c:v>
                </c:pt>
                <c:pt idx="1156">
                  <c:v>1099</c:v>
                </c:pt>
                <c:pt idx="1157">
                  <c:v>1089</c:v>
                </c:pt>
                <c:pt idx="1158">
                  <c:v>1088</c:v>
                </c:pt>
                <c:pt idx="1159">
                  <c:v>1086</c:v>
                </c:pt>
                <c:pt idx="1160">
                  <c:v>1079</c:v>
                </c:pt>
                <c:pt idx="1161">
                  <c:v>1070</c:v>
                </c:pt>
                <c:pt idx="1162">
                  <c:v>1061</c:v>
                </c:pt>
                <c:pt idx="1163">
                  <c:v>1053</c:v>
                </c:pt>
                <c:pt idx="1164">
                  <c:v>1046</c:v>
                </c:pt>
                <c:pt idx="1165">
                  <c:v>1045</c:v>
                </c:pt>
                <c:pt idx="1166">
                  <c:v>1051</c:v>
                </c:pt>
                <c:pt idx="1167">
                  <c:v>1059</c:v>
                </c:pt>
                <c:pt idx="1168">
                  <c:v>1063</c:v>
                </c:pt>
                <c:pt idx="1169">
                  <c:v>1065</c:v>
                </c:pt>
                <c:pt idx="1170">
                  <c:v>1070</c:v>
                </c:pt>
                <c:pt idx="1171">
                  <c:v>1085</c:v>
                </c:pt>
                <c:pt idx="1172">
                  <c:v>1108</c:v>
                </c:pt>
                <c:pt idx="1173">
                  <c:v>1130</c:v>
                </c:pt>
                <c:pt idx="1174">
                  <c:v>1139</c:v>
                </c:pt>
                <c:pt idx="1175">
                  <c:v>1130</c:v>
                </c:pt>
                <c:pt idx="1176">
                  <c:v>1108</c:v>
                </c:pt>
                <c:pt idx="1177">
                  <c:v>1082</c:v>
                </c:pt>
                <c:pt idx="1178">
                  <c:v>1060</c:v>
                </c:pt>
                <c:pt idx="1179">
                  <c:v>1044</c:v>
                </c:pt>
                <c:pt idx="1180">
                  <c:v>1034</c:v>
                </c:pt>
                <c:pt idx="1181">
                  <c:v>1029</c:v>
                </c:pt>
                <c:pt idx="1182">
                  <c:v>1030</c:v>
                </c:pt>
                <c:pt idx="1183">
                  <c:v>1038</c:v>
                </c:pt>
                <c:pt idx="1184">
                  <c:v>1049</c:v>
                </c:pt>
                <c:pt idx="1185">
                  <c:v>1057</c:v>
                </c:pt>
                <c:pt idx="1186">
                  <c:v>1062</c:v>
                </c:pt>
                <c:pt idx="1187">
                  <c:v>1073</c:v>
                </c:pt>
                <c:pt idx="1188">
                  <c:v>1092</c:v>
                </c:pt>
                <c:pt idx="1189">
                  <c:v>1115</c:v>
                </c:pt>
                <c:pt idx="1190">
                  <c:v>1131</c:v>
                </c:pt>
                <c:pt idx="1191">
                  <c:v>1135</c:v>
                </c:pt>
                <c:pt idx="1192">
                  <c:v>1126</c:v>
                </c:pt>
                <c:pt idx="1193">
                  <c:v>1110</c:v>
                </c:pt>
                <c:pt idx="1194">
                  <c:v>1096</c:v>
                </c:pt>
                <c:pt idx="1195">
                  <c:v>1096</c:v>
                </c:pt>
                <c:pt idx="1196">
                  <c:v>1107</c:v>
                </c:pt>
                <c:pt idx="1197">
                  <c:v>1116</c:v>
                </c:pt>
                <c:pt idx="1198">
                  <c:v>1119</c:v>
                </c:pt>
                <c:pt idx="1199">
                  <c:v>1121</c:v>
                </c:pt>
                <c:pt idx="1200">
                  <c:v>1119</c:v>
                </c:pt>
                <c:pt idx="1201">
                  <c:v>1109</c:v>
                </c:pt>
                <c:pt idx="1202">
                  <c:v>1094</c:v>
                </c:pt>
                <c:pt idx="1203">
                  <c:v>1078</c:v>
                </c:pt>
                <c:pt idx="1204">
                  <c:v>1064</c:v>
                </c:pt>
                <c:pt idx="1205">
                  <c:v>1054</c:v>
                </c:pt>
                <c:pt idx="1206">
                  <c:v>1050</c:v>
                </c:pt>
                <c:pt idx="1207">
                  <c:v>1055</c:v>
                </c:pt>
                <c:pt idx="1208">
                  <c:v>1063</c:v>
                </c:pt>
                <c:pt idx="1209">
                  <c:v>1066</c:v>
                </c:pt>
                <c:pt idx="1210">
                  <c:v>1057</c:v>
                </c:pt>
                <c:pt idx="1211">
                  <c:v>1038</c:v>
                </c:pt>
                <c:pt idx="1212">
                  <c:v>1022</c:v>
                </c:pt>
                <c:pt idx="1213">
                  <c:v>1020</c:v>
                </c:pt>
                <c:pt idx="1214">
                  <c:v>1036</c:v>
                </c:pt>
                <c:pt idx="1215">
                  <c:v>1064</c:v>
                </c:pt>
                <c:pt idx="1216">
                  <c:v>1097</c:v>
                </c:pt>
                <c:pt idx="1217">
                  <c:v>1126</c:v>
                </c:pt>
                <c:pt idx="1218">
                  <c:v>1148</c:v>
                </c:pt>
                <c:pt idx="1219">
                  <c:v>1162</c:v>
                </c:pt>
                <c:pt idx="1220">
                  <c:v>1171</c:v>
                </c:pt>
                <c:pt idx="1221">
                  <c:v>1178</c:v>
                </c:pt>
                <c:pt idx="1222">
                  <c:v>1184</c:v>
                </c:pt>
                <c:pt idx="1223">
                  <c:v>1186</c:v>
                </c:pt>
                <c:pt idx="1224">
                  <c:v>1180</c:v>
                </c:pt>
                <c:pt idx="1225">
                  <c:v>1166</c:v>
                </c:pt>
                <c:pt idx="1226">
                  <c:v>1152</c:v>
                </c:pt>
                <c:pt idx="1227">
                  <c:v>1143</c:v>
                </c:pt>
                <c:pt idx="1228">
                  <c:v>1138</c:v>
                </c:pt>
                <c:pt idx="1229">
                  <c:v>1138</c:v>
                </c:pt>
                <c:pt idx="1230">
                  <c:v>1144</c:v>
                </c:pt>
                <c:pt idx="1231">
                  <c:v>1150</c:v>
                </c:pt>
                <c:pt idx="1232">
                  <c:v>1151</c:v>
                </c:pt>
                <c:pt idx="1233">
                  <c:v>1147</c:v>
                </c:pt>
                <c:pt idx="1234">
                  <c:v>1143</c:v>
                </c:pt>
                <c:pt idx="1235">
                  <c:v>1145</c:v>
                </c:pt>
                <c:pt idx="1236">
                  <c:v>1143</c:v>
                </c:pt>
                <c:pt idx="1237">
                  <c:v>1128</c:v>
                </c:pt>
                <c:pt idx="1238">
                  <c:v>1099</c:v>
                </c:pt>
                <c:pt idx="1239">
                  <c:v>1072</c:v>
                </c:pt>
                <c:pt idx="1240">
                  <c:v>1065</c:v>
                </c:pt>
                <c:pt idx="1241">
                  <c:v>1075</c:v>
                </c:pt>
                <c:pt idx="1242">
                  <c:v>1090</c:v>
                </c:pt>
                <c:pt idx="1243">
                  <c:v>1099</c:v>
                </c:pt>
                <c:pt idx="1244">
                  <c:v>1097</c:v>
                </c:pt>
                <c:pt idx="1245">
                  <c:v>1088</c:v>
                </c:pt>
                <c:pt idx="1246">
                  <c:v>1075</c:v>
                </c:pt>
                <c:pt idx="1247">
                  <c:v>1060</c:v>
                </c:pt>
                <c:pt idx="1248">
                  <c:v>1048</c:v>
                </c:pt>
                <c:pt idx="1249">
                  <c:v>1053</c:v>
                </c:pt>
                <c:pt idx="1250">
                  <c:v>1084</c:v>
                </c:pt>
                <c:pt idx="1251">
                  <c:v>1120</c:v>
                </c:pt>
                <c:pt idx="1252">
                  <c:v>1143</c:v>
                </c:pt>
                <c:pt idx="1253">
                  <c:v>1156</c:v>
                </c:pt>
                <c:pt idx="1254">
                  <c:v>1170</c:v>
                </c:pt>
                <c:pt idx="1255">
                  <c:v>1186</c:v>
                </c:pt>
                <c:pt idx="1256">
                  <c:v>1200</c:v>
                </c:pt>
                <c:pt idx="1257">
                  <c:v>1202</c:v>
                </c:pt>
                <c:pt idx="1258">
                  <c:v>1192</c:v>
                </c:pt>
                <c:pt idx="1259">
                  <c:v>1174</c:v>
                </c:pt>
                <c:pt idx="1260">
                  <c:v>1157</c:v>
                </c:pt>
                <c:pt idx="1261">
                  <c:v>1146</c:v>
                </c:pt>
                <c:pt idx="1262">
                  <c:v>1141</c:v>
                </c:pt>
                <c:pt idx="1263">
                  <c:v>1138</c:v>
                </c:pt>
                <c:pt idx="1264">
                  <c:v>1135</c:v>
                </c:pt>
                <c:pt idx="1265">
                  <c:v>1134</c:v>
                </c:pt>
                <c:pt idx="1266">
                  <c:v>1138</c:v>
                </c:pt>
                <c:pt idx="1267">
                  <c:v>1145</c:v>
                </c:pt>
                <c:pt idx="1268">
                  <c:v>1151</c:v>
                </c:pt>
                <c:pt idx="1269">
                  <c:v>1154</c:v>
                </c:pt>
                <c:pt idx="1270">
                  <c:v>1153</c:v>
                </c:pt>
                <c:pt idx="1271">
                  <c:v>1153</c:v>
                </c:pt>
                <c:pt idx="1272">
                  <c:v>1161</c:v>
                </c:pt>
                <c:pt idx="1273">
                  <c:v>1182</c:v>
                </c:pt>
                <c:pt idx="1274">
                  <c:v>1201</c:v>
                </c:pt>
                <c:pt idx="1275">
                  <c:v>1205</c:v>
                </c:pt>
                <c:pt idx="1276">
                  <c:v>1195</c:v>
                </c:pt>
                <c:pt idx="1277">
                  <c:v>1185</c:v>
                </c:pt>
                <c:pt idx="1278">
                  <c:v>1178</c:v>
                </c:pt>
                <c:pt idx="1279">
                  <c:v>1166</c:v>
                </c:pt>
                <c:pt idx="1280">
                  <c:v>1151</c:v>
                </c:pt>
                <c:pt idx="1281">
                  <c:v>1136</c:v>
                </c:pt>
                <c:pt idx="1282">
                  <c:v>1124</c:v>
                </c:pt>
                <c:pt idx="1283">
                  <c:v>1113</c:v>
                </c:pt>
                <c:pt idx="1284">
                  <c:v>1099</c:v>
                </c:pt>
                <c:pt idx="1285">
                  <c:v>1081</c:v>
                </c:pt>
                <c:pt idx="1286">
                  <c:v>1070</c:v>
                </c:pt>
                <c:pt idx="1287">
                  <c:v>1072</c:v>
                </c:pt>
                <c:pt idx="1288">
                  <c:v>1084</c:v>
                </c:pt>
                <c:pt idx="1289">
                  <c:v>1094</c:v>
                </c:pt>
                <c:pt idx="1290">
                  <c:v>1090</c:v>
                </c:pt>
                <c:pt idx="1291">
                  <c:v>1069</c:v>
                </c:pt>
                <c:pt idx="1292">
                  <c:v>1042</c:v>
                </c:pt>
                <c:pt idx="1293">
                  <c:v>1022</c:v>
                </c:pt>
                <c:pt idx="1294">
                  <c:v>1022</c:v>
                </c:pt>
                <c:pt idx="1295">
                  <c:v>1038</c:v>
                </c:pt>
                <c:pt idx="1296">
                  <c:v>1060</c:v>
                </c:pt>
                <c:pt idx="1297">
                  <c:v>1078</c:v>
                </c:pt>
                <c:pt idx="1298">
                  <c:v>1087</c:v>
                </c:pt>
                <c:pt idx="1299">
                  <c:v>1090</c:v>
                </c:pt>
                <c:pt idx="1300">
                  <c:v>1092</c:v>
                </c:pt>
                <c:pt idx="1301">
                  <c:v>1095</c:v>
                </c:pt>
                <c:pt idx="1302">
                  <c:v>1094</c:v>
                </c:pt>
                <c:pt idx="1303">
                  <c:v>1084</c:v>
                </c:pt>
                <c:pt idx="1304">
                  <c:v>1071</c:v>
                </c:pt>
                <c:pt idx="1305">
                  <c:v>1072</c:v>
                </c:pt>
                <c:pt idx="1306">
                  <c:v>1089</c:v>
                </c:pt>
                <c:pt idx="1307">
                  <c:v>1106</c:v>
                </c:pt>
                <c:pt idx="1308">
                  <c:v>1113</c:v>
                </c:pt>
                <c:pt idx="1309">
                  <c:v>1111</c:v>
                </c:pt>
                <c:pt idx="1310">
                  <c:v>1106</c:v>
                </c:pt>
                <c:pt idx="1311">
                  <c:v>1099</c:v>
                </c:pt>
                <c:pt idx="1312">
                  <c:v>1088</c:v>
                </c:pt>
                <c:pt idx="1313">
                  <c:v>1066</c:v>
                </c:pt>
                <c:pt idx="1314">
                  <c:v>1034</c:v>
                </c:pt>
                <c:pt idx="1315">
                  <c:v>1004</c:v>
                </c:pt>
                <c:pt idx="1316">
                  <c:v>989</c:v>
                </c:pt>
                <c:pt idx="1317">
                  <c:v>987</c:v>
                </c:pt>
                <c:pt idx="1318">
                  <c:v>987</c:v>
                </c:pt>
                <c:pt idx="1319">
                  <c:v>984</c:v>
                </c:pt>
                <c:pt idx="1320">
                  <c:v>980</c:v>
                </c:pt>
                <c:pt idx="1321">
                  <c:v>983</c:v>
                </c:pt>
                <c:pt idx="1322">
                  <c:v>998</c:v>
                </c:pt>
                <c:pt idx="1323">
                  <c:v>1016</c:v>
                </c:pt>
                <c:pt idx="1324">
                  <c:v>1026</c:v>
                </c:pt>
                <c:pt idx="1325">
                  <c:v>1026</c:v>
                </c:pt>
                <c:pt idx="1326">
                  <c:v>1024</c:v>
                </c:pt>
                <c:pt idx="1327">
                  <c:v>1026</c:v>
                </c:pt>
                <c:pt idx="1328">
                  <c:v>1026</c:v>
                </c:pt>
                <c:pt idx="1329">
                  <c:v>1021</c:v>
                </c:pt>
                <c:pt idx="1330">
                  <c:v>1016</c:v>
                </c:pt>
                <c:pt idx="1331">
                  <c:v>1020</c:v>
                </c:pt>
                <c:pt idx="1332">
                  <c:v>1036</c:v>
                </c:pt>
                <c:pt idx="1333">
                  <c:v>1054</c:v>
                </c:pt>
                <c:pt idx="1334">
                  <c:v>1064</c:v>
                </c:pt>
                <c:pt idx="1335">
                  <c:v>1062</c:v>
                </c:pt>
                <c:pt idx="1336">
                  <c:v>1049</c:v>
                </c:pt>
                <c:pt idx="1337">
                  <c:v>1033</c:v>
                </c:pt>
                <c:pt idx="1338">
                  <c:v>1028</c:v>
                </c:pt>
                <c:pt idx="1339">
                  <c:v>1038</c:v>
                </c:pt>
                <c:pt idx="1340">
                  <c:v>1048</c:v>
                </c:pt>
                <c:pt idx="1341">
                  <c:v>1044</c:v>
                </c:pt>
                <c:pt idx="1342">
                  <c:v>1022</c:v>
                </c:pt>
                <c:pt idx="1343">
                  <c:v>994</c:v>
                </c:pt>
                <c:pt idx="1344">
                  <c:v>974</c:v>
                </c:pt>
                <c:pt idx="1345">
                  <c:v>971</c:v>
                </c:pt>
                <c:pt idx="1346">
                  <c:v>983</c:v>
                </c:pt>
                <c:pt idx="1347">
                  <c:v>1004</c:v>
                </c:pt>
                <c:pt idx="1348">
                  <c:v>1025</c:v>
                </c:pt>
                <c:pt idx="1349">
                  <c:v>1040</c:v>
                </c:pt>
                <c:pt idx="1350">
                  <c:v>1056</c:v>
                </c:pt>
                <c:pt idx="1351">
                  <c:v>1070</c:v>
                </c:pt>
                <c:pt idx="1352">
                  <c:v>1073</c:v>
                </c:pt>
                <c:pt idx="1353">
                  <c:v>1065</c:v>
                </c:pt>
                <c:pt idx="1354">
                  <c:v>1059</c:v>
                </c:pt>
                <c:pt idx="1355">
                  <c:v>1064</c:v>
                </c:pt>
                <c:pt idx="1356">
                  <c:v>1072</c:v>
                </c:pt>
                <c:pt idx="1357">
                  <c:v>1079</c:v>
                </c:pt>
                <c:pt idx="1358">
                  <c:v>1085</c:v>
                </c:pt>
                <c:pt idx="1359">
                  <c:v>1095</c:v>
                </c:pt>
                <c:pt idx="1360">
                  <c:v>1101</c:v>
                </c:pt>
                <c:pt idx="1361">
                  <c:v>1098</c:v>
                </c:pt>
                <c:pt idx="1362">
                  <c:v>1086</c:v>
                </c:pt>
                <c:pt idx="1363">
                  <c:v>1072</c:v>
                </c:pt>
                <c:pt idx="1364">
                  <c:v>1057</c:v>
                </c:pt>
                <c:pt idx="1365">
                  <c:v>1041</c:v>
                </c:pt>
                <c:pt idx="1366">
                  <c:v>1033</c:v>
                </c:pt>
                <c:pt idx="1367">
                  <c:v>1039</c:v>
                </c:pt>
                <c:pt idx="1368">
                  <c:v>1059</c:v>
                </c:pt>
                <c:pt idx="1369">
                  <c:v>1077</c:v>
                </c:pt>
                <c:pt idx="1370">
                  <c:v>1084</c:v>
                </c:pt>
                <c:pt idx="1371">
                  <c:v>1077</c:v>
                </c:pt>
                <c:pt idx="1372">
                  <c:v>1062</c:v>
                </c:pt>
                <c:pt idx="1373">
                  <c:v>1047</c:v>
                </c:pt>
                <c:pt idx="1374">
                  <c:v>1044</c:v>
                </c:pt>
                <c:pt idx="1375">
                  <c:v>1056</c:v>
                </c:pt>
                <c:pt idx="1376">
                  <c:v>1070</c:v>
                </c:pt>
                <c:pt idx="1377">
                  <c:v>1077</c:v>
                </c:pt>
                <c:pt idx="1378">
                  <c:v>1081</c:v>
                </c:pt>
                <c:pt idx="1379">
                  <c:v>1087</c:v>
                </c:pt>
                <c:pt idx="1380">
                  <c:v>1093</c:v>
                </c:pt>
                <c:pt idx="1381">
                  <c:v>1093</c:v>
                </c:pt>
                <c:pt idx="1382">
                  <c:v>1084</c:v>
                </c:pt>
                <c:pt idx="1383">
                  <c:v>1073</c:v>
                </c:pt>
                <c:pt idx="1384">
                  <c:v>1069</c:v>
                </c:pt>
                <c:pt idx="1385">
                  <c:v>1074</c:v>
                </c:pt>
                <c:pt idx="1386">
                  <c:v>1081</c:v>
                </c:pt>
                <c:pt idx="1387">
                  <c:v>1086</c:v>
                </c:pt>
                <c:pt idx="1388">
                  <c:v>1089</c:v>
                </c:pt>
                <c:pt idx="1389">
                  <c:v>1092</c:v>
                </c:pt>
                <c:pt idx="1390">
                  <c:v>1092</c:v>
                </c:pt>
                <c:pt idx="1391">
                  <c:v>1090</c:v>
                </c:pt>
                <c:pt idx="1392">
                  <c:v>1093</c:v>
                </c:pt>
                <c:pt idx="1393">
                  <c:v>1105</c:v>
                </c:pt>
                <c:pt idx="1394">
                  <c:v>1123</c:v>
                </c:pt>
                <c:pt idx="1395">
                  <c:v>1141</c:v>
                </c:pt>
                <c:pt idx="1396">
                  <c:v>1156</c:v>
                </c:pt>
                <c:pt idx="1397">
                  <c:v>1169</c:v>
                </c:pt>
                <c:pt idx="1398">
                  <c:v>1179</c:v>
                </c:pt>
                <c:pt idx="1399">
                  <c:v>1184</c:v>
                </c:pt>
                <c:pt idx="1400">
                  <c:v>1182</c:v>
                </c:pt>
                <c:pt idx="1401">
                  <c:v>1175</c:v>
                </c:pt>
                <c:pt idx="1402">
                  <c:v>1163</c:v>
                </c:pt>
                <c:pt idx="1403">
                  <c:v>1143</c:v>
                </c:pt>
                <c:pt idx="1404">
                  <c:v>1119</c:v>
                </c:pt>
                <c:pt idx="1405">
                  <c:v>1099</c:v>
                </c:pt>
                <c:pt idx="1406">
                  <c:v>1081</c:v>
                </c:pt>
                <c:pt idx="1407">
                  <c:v>1065</c:v>
                </c:pt>
                <c:pt idx="1408">
                  <c:v>1059</c:v>
                </c:pt>
                <c:pt idx="1409">
                  <c:v>1071</c:v>
                </c:pt>
                <c:pt idx="1410">
                  <c:v>1094</c:v>
                </c:pt>
                <c:pt idx="1411">
                  <c:v>1110</c:v>
                </c:pt>
                <c:pt idx="1412">
                  <c:v>1105</c:v>
                </c:pt>
                <c:pt idx="1413">
                  <c:v>1087</c:v>
                </c:pt>
                <c:pt idx="1414">
                  <c:v>1074</c:v>
                </c:pt>
                <c:pt idx="1415">
                  <c:v>1073</c:v>
                </c:pt>
                <c:pt idx="1416">
                  <c:v>1071</c:v>
                </c:pt>
                <c:pt idx="1417">
                  <c:v>1060</c:v>
                </c:pt>
                <c:pt idx="1418">
                  <c:v>1046</c:v>
                </c:pt>
                <c:pt idx="1419">
                  <c:v>1040</c:v>
                </c:pt>
                <c:pt idx="1420">
                  <c:v>1043</c:v>
                </c:pt>
                <c:pt idx="1421">
                  <c:v>1051</c:v>
                </c:pt>
                <c:pt idx="1422">
                  <c:v>1055</c:v>
                </c:pt>
                <c:pt idx="1423">
                  <c:v>1051</c:v>
                </c:pt>
                <c:pt idx="1424">
                  <c:v>1050</c:v>
                </c:pt>
                <c:pt idx="1425">
                  <c:v>1063</c:v>
                </c:pt>
                <c:pt idx="1426">
                  <c:v>1086</c:v>
                </c:pt>
                <c:pt idx="1427">
                  <c:v>1099</c:v>
                </c:pt>
                <c:pt idx="1428">
                  <c:v>1093</c:v>
                </c:pt>
                <c:pt idx="1429">
                  <c:v>1081</c:v>
                </c:pt>
                <c:pt idx="1430">
                  <c:v>1071</c:v>
                </c:pt>
                <c:pt idx="1431">
                  <c:v>1063</c:v>
                </c:pt>
                <c:pt idx="1432">
                  <c:v>1058</c:v>
                </c:pt>
                <c:pt idx="1433">
                  <c:v>1060</c:v>
                </c:pt>
                <c:pt idx="1434">
                  <c:v>1064</c:v>
                </c:pt>
                <c:pt idx="1435">
                  <c:v>1068</c:v>
                </c:pt>
                <c:pt idx="1436">
                  <c:v>1072</c:v>
                </c:pt>
                <c:pt idx="1437">
                  <c:v>1071</c:v>
                </c:pt>
                <c:pt idx="1438">
                  <c:v>1065</c:v>
                </c:pt>
                <c:pt idx="1439">
                  <c:v>1059</c:v>
                </c:pt>
                <c:pt idx="1440">
                  <c:v>1063</c:v>
                </c:pt>
                <c:pt idx="1441">
                  <c:v>1076</c:v>
                </c:pt>
                <c:pt idx="1442">
                  <c:v>1093</c:v>
                </c:pt>
                <c:pt idx="1443">
                  <c:v>1106</c:v>
                </c:pt>
                <c:pt idx="1444">
                  <c:v>1111</c:v>
                </c:pt>
                <c:pt idx="1445">
                  <c:v>1102</c:v>
                </c:pt>
                <c:pt idx="1446">
                  <c:v>1081</c:v>
                </c:pt>
                <c:pt idx="1447">
                  <c:v>1055</c:v>
                </c:pt>
                <c:pt idx="1448">
                  <c:v>1036</c:v>
                </c:pt>
                <c:pt idx="1449">
                  <c:v>1025</c:v>
                </c:pt>
                <c:pt idx="1450">
                  <c:v>1022</c:v>
                </c:pt>
                <c:pt idx="1451">
                  <c:v>1028</c:v>
                </c:pt>
                <c:pt idx="1452">
                  <c:v>1038</c:v>
                </c:pt>
                <c:pt idx="1453">
                  <c:v>1049</c:v>
                </c:pt>
                <c:pt idx="1454">
                  <c:v>1060</c:v>
                </c:pt>
                <c:pt idx="1455">
                  <c:v>1072</c:v>
                </c:pt>
                <c:pt idx="1456">
                  <c:v>1081</c:v>
                </c:pt>
                <c:pt idx="1457">
                  <c:v>1081</c:v>
                </c:pt>
                <c:pt idx="1458">
                  <c:v>1076</c:v>
                </c:pt>
                <c:pt idx="1459">
                  <c:v>1074</c:v>
                </c:pt>
                <c:pt idx="1460">
                  <c:v>1080</c:v>
                </c:pt>
                <c:pt idx="1461">
                  <c:v>1091</c:v>
                </c:pt>
                <c:pt idx="1462">
                  <c:v>1095</c:v>
                </c:pt>
                <c:pt idx="1463">
                  <c:v>1087</c:v>
                </c:pt>
                <c:pt idx="1464">
                  <c:v>1073</c:v>
                </c:pt>
                <c:pt idx="1465">
                  <c:v>1065</c:v>
                </c:pt>
                <c:pt idx="1466">
                  <c:v>1073</c:v>
                </c:pt>
                <c:pt idx="1467">
                  <c:v>1094</c:v>
                </c:pt>
                <c:pt idx="1468">
                  <c:v>1112</c:v>
                </c:pt>
                <c:pt idx="1469">
                  <c:v>1116</c:v>
                </c:pt>
                <c:pt idx="1470">
                  <c:v>1104</c:v>
                </c:pt>
                <c:pt idx="1471">
                  <c:v>1086</c:v>
                </c:pt>
                <c:pt idx="1472">
                  <c:v>1072</c:v>
                </c:pt>
                <c:pt idx="1473">
                  <c:v>1065</c:v>
                </c:pt>
                <c:pt idx="1474">
                  <c:v>1062</c:v>
                </c:pt>
                <c:pt idx="1475">
                  <c:v>1062</c:v>
                </c:pt>
                <c:pt idx="1476">
                  <c:v>1074</c:v>
                </c:pt>
                <c:pt idx="1477">
                  <c:v>1096</c:v>
                </c:pt>
                <c:pt idx="1478">
                  <c:v>1115</c:v>
                </c:pt>
                <c:pt idx="1479">
                  <c:v>1119</c:v>
                </c:pt>
                <c:pt idx="1480">
                  <c:v>1108</c:v>
                </c:pt>
                <c:pt idx="1481">
                  <c:v>1090</c:v>
                </c:pt>
                <c:pt idx="1482">
                  <c:v>1075</c:v>
                </c:pt>
                <c:pt idx="1483">
                  <c:v>1068</c:v>
                </c:pt>
                <c:pt idx="1484">
                  <c:v>1072</c:v>
                </c:pt>
                <c:pt idx="1485">
                  <c:v>1081</c:v>
                </c:pt>
                <c:pt idx="1486">
                  <c:v>1092</c:v>
                </c:pt>
                <c:pt idx="1487">
                  <c:v>1106</c:v>
                </c:pt>
                <c:pt idx="1488">
                  <c:v>1116</c:v>
                </c:pt>
                <c:pt idx="1489">
                  <c:v>1116</c:v>
                </c:pt>
                <c:pt idx="1490">
                  <c:v>1099</c:v>
                </c:pt>
                <c:pt idx="1491">
                  <c:v>1067</c:v>
                </c:pt>
                <c:pt idx="1492">
                  <c:v>1034</c:v>
                </c:pt>
                <c:pt idx="1493">
                  <c:v>1011</c:v>
                </c:pt>
                <c:pt idx="1494">
                  <c:v>1003</c:v>
                </c:pt>
                <c:pt idx="1495">
                  <c:v>1009</c:v>
                </c:pt>
                <c:pt idx="1496">
                  <c:v>1021</c:v>
                </c:pt>
                <c:pt idx="1497">
                  <c:v>1038</c:v>
                </c:pt>
                <c:pt idx="1498">
                  <c:v>1060</c:v>
                </c:pt>
                <c:pt idx="1499">
                  <c:v>1079</c:v>
                </c:pt>
                <c:pt idx="1500">
                  <c:v>1088</c:v>
                </c:pt>
                <c:pt idx="1501">
                  <c:v>1087</c:v>
                </c:pt>
                <c:pt idx="1502">
                  <c:v>1083</c:v>
                </c:pt>
                <c:pt idx="1503">
                  <c:v>1076</c:v>
                </c:pt>
                <c:pt idx="1504">
                  <c:v>1067</c:v>
                </c:pt>
                <c:pt idx="1505">
                  <c:v>1057</c:v>
                </c:pt>
                <c:pt idx="1506">
                  <c:v>1046</c:v>
                </c:pt>
                <c:pt idx="1507">
                  <c:v>1039</c:v>
                </c:pt>
                <c:pt idx="1508">
                  <c:v>1039</c:v>
                </c:pt>
                <c:pt idx="1509">
                  <c:v>1053</c:v>
                </c:pt>
                <c:pt idx="1510">
                  <c:v>1077</c:v>
                </c:pt>
                <c:pt idx="1511">
                  <c:v>1102</c:v>
                </c:pt>
                <c:pt idx="1512">
                  <c:v>1119</c:v>
                </c:pt>
                <c:pt idx="1513">
                  <c:v>1128</c:v>
                </c:pt>
                <c:pt idx="1514">
                  <c:v>1137</c:v>
                </c:pt>
                <c:pt idx="1515">
                  <c:v>1147</c:v>
                </c:pt>
                <c:pt idx="1516">
                  <c:v>1153</c:v>
                </c:pt>
                <c:pt idx="1517">
                  <c:v>1144</c:v>
                </c:pt>
                <c:pt idx="1518">
                  <c:v>1120</c:v>
                </c:pt>
                <c:pt idx="1519">
                  <c:v>1088</c:v>
                </c:pt>
                <c:pt idx="1520">
                  <c:v>1054</c:v>
                </c:pt>
                <c:pt idx="1521">
                  <c:v>1022</c:v>
                </c:pt>
                <c:pt idx="1522">
                  <c:v>1010</c:v>
                </c:pt>
                <c:pt idx="1523">
                  <c:v>1032</c:v>
                </c:pt>
                <c:pt idx="1524">
                  <c:v>1074</c:v>
                </c:pt>
                <c:pt idx="1525">
                  <c:v>1109</c:v>
                </c:pt>
                <c:pt idx="1526">
                  <c:v>1121</c:v>
                </c:pt>
                <c:pt idx="1527">
                  <c:v>1111</c:v>
                </c:pt>
                <c:pt idx="1528">
                  <c:v>1087</c:v>
                </c:pt>
                <c:pt idx="1529">
                  <c:v>1067</c:v>
                </c:pt>
                <c:pt idx="1530">
                  <c:v>1062</c:v>
                </c:pt>
                <c:pt idx="1531">
                  <c:v>1067</c:v>
                </c:pt>
                <c:pt idx="1532">
                  <c:v>1067</c:v>
                </c:pt>
                <c:pt idx="1533">
                  <c:v>1059</c:v>
                </c:pt>
                <c:pt idx="1534">
                  <c:v>1054</c:v>
                </c:pt>
                <c:pt idx="1535">
                  <c:v>1056</c:v>
                </c:pt>
                <c:pt idx="1536">
                  <c:v>1067</c:v>
                </c:pt>
                <c:pt idx="1537">
                  <c:v>1088</c:v>
                </c:pt>
                <c:pt idx="1538">
                  <c:v>1115</c:v>
                </c:pt>
                <c:pt idx="1539">
                  <c:v>1137</c:v>
                </c:pt>
                <c:pt idx="1540">
                  <c:v>1142</c:v>
                </c:pt>
                <c:pt idx="1541">
                  <c:v>1130</c:v>
                </c:pt>
                <c:pt idx="1542">
                  <c:v>1104</c:v>
                </c:pt>
                <c:pt idx="1543">
                  <c:v>1071</c:v>
                </c:pt>
                <c:pt idx="1544">
                  <c:v>1046</c:v>
                </c:pt>
                <c:pt idx="1545">
                  <c:v>1043</c:v>
                </c:pt>
                <c:pt idx="1546">
                  <c:v>1058</c:v>
                </c:pt>
                <c:pt idx="1547">
                  <c:v>1085</c:v>
                </c:pt>
                <c:pt idx="1548">
                  <c:v>1117</c:v>
                </c:pt>
                <c:pt idx="1549">
                  <c:v>1141</c:v>
                </c:pt>
                <c:pt idx="1550">
                  <c:v>1147</c:v>
                </c:pt>
                <c:pt idx="1551">
                  <c:v>1139</c:v>
                </c:pt>
                <c:pt idx="1552">
                  <c:v>1128</c:v>
                </c:pt>
                <c:pt idx="1553">
                  <c:v>1120</c:v>
                </c:pt>
                <c:pt idx="1554">
                  <c:v>1116</c:v>
                </c:pt>
                <c:pt idx="1555">
                  <c:v>1116</c:v>
                </c:pt>
                <c:pt idx="1556">
                  <c:v>1117</c:v>
                </c:pt>
                <c:pt idx="1557">
                  <c:v>1119</c:v>
                </c:pt>
                <c:pt idx="1558">
                  <c:v>1122</c:v>
                </c:pt>
                <c:pt idx="1559">
                  <c:v>1125</c:v>
                </c:pt>
                <c:pt idx="1560">
                  <c:v>1128</c:v>
                </c:pt>
                <c:pt idx="1561">
                  <c:v>1131</c:v>
                </c:pt>
                <c:pt idx="1562">
                  <c:v>1130</c:v>
                </c:pt>
                <c:pt idx="1563">
                  <c:v>1122</c:v>
                </c:pt>
                <c:pt idx="1564">
                  <c:v>1107</c:v>
                </c:pt>
                <c:pt idx="1565">
                  <c:v>1096</c:v>
                </c:pt>
                <c:pt idx="1566">
                  <c:v>1095</c:v>
                </c:pt>
                <c:pt idx="1567">
                  <c:v>1099</c:v>
                </c:pt>
                <c:pt idx="1568">
                  <c:v>1098</c:v>
                </c:pt>
                <c:pt idx="1569">
                  <c:v>1088</c:v>
                </c:pt>
                <c:pt idx="1570">
                  <c:v>1077</c:v>
                </c:pt>
                <c:pt idx="1571">
                  <c:v>1072</c:v>
                </c:pt>
                <c:pt idx="1572">
                  <c:v>1073</c:v>
                </c:pt>
                <c:pt idx="1573">
                  <c:v>1069</c:v>
                </c:pt>
                <c:pt idx="1574">
                  <c:v>1055</c:v>
                </c:pt>
                <c:pt idx="1575">
                  <c:v>1040</c:v>
                </c:pt>
                <c:pt idx="1576">
                  <c:v>1038</c:v>
                </c:pt>
                <c:pt idx="1577">
                  <c:v>1058</c:v>
                </c:pt>
                <c:pt idx="1578">
                  <c:v>1093</c:v>
                </c:pt>
                <c:pt idx="1579">
                  <c:v>1130</c:v>
                </c:pt>
                <c:pt idx="1580">
                  <c:v>1161</c:v>
                </c:pt>
                <c:pt idx="1581">
                  <c:v>1186</c:v>
                </c:pt>
                <c:pt idx="1582">
                  <c:v>1208</c:v>
                </c:pt>
                <c:pt idx="1583">
                  <c:v>1225</c:v>
                </c:pt>
                <c:pt idx="1584">
                  <c:v>1227</c:v>
                </c:pt>
                <c:pt idx="1585">
                  <c:v>1210</c:v>
                </c:pt>
                <c:pt idx="1586">
                  <c:v>1181</c:v>
                </c:pt>
                <c:pt idx="1587">
                  <c:v>1147</c:v>
                </c:pt>
                <c:pt idx="1588">
                  <c:v>1115</c:v>
                </c:pt>
                <c:pt idx="1589">
                  <c:v>1097</c:v>
                </c:pt>
                <c:pt idx="1590">
                  <c:v>1095</c:v>
                </c:pt>
                <c:pt idx="1591">
                  <c:v>1099</c:v>
                </c:pt>
                <c:pt idx="1592">
                  <c:v>1101</c:v>
                </c:pt>
                <c:pt idx="1593">
                  <c:v>1105</c:v>
                </c:pt>
                <c:pt idx="1594">
                  <c:v>1113</c:v>
                </c:pt>
                <c:pt idx="1595">
                  <c:v>1121</c:v>
                </c:pt>
                <c:pt idx="1596">
                  <c:v>1117</c:v>
                </c:pt>
                <c:pt idx="1597">
                  <c:v>1092</c:v>
                </c:pt>
                <c:pt idx="1598">
                  <c:v>1056</c:v>
                </c:pt>
                <c:pt idx="1599">
                  <c:v>1028</c:v>
                </c:pt>
                <c:pt idx="1600">
                  <c:v>1024</c:v>
                </c:pt>
                <c:pt idx="1601">
                  <c:v>1041</c:v>
                </c:pt>
                <c:pt idx="1602">
                  <c:v>1067</c:v>
                </c:pt>
                <c:pt idx="1603">
                  <c:v>1087</c:v>
                </c:pt>
                <c:pt idx="1604">
                  <c:v>1091</c:v>
                </c:pt>
                <c:pt idx="1605">
                  <c:v>1084</c:v>
                </c:pt>
                <c:pt idx="1606">
                  <c:v>1073</c:v>
                </c:pt>
                <c:pt idx="1607">
                  <c:v>1058</c:v>
                </c:pt>
                <c:pt idx="1608">
                  <c:v>1037</c:v>
                </c:pt>
                <c:pt idx="1609">
                  <c:v>1013</c:v>
                </c:pt>
                <c:pt idx="1610">
                  <c:v>997</c:v>
                </c:pt>
                <c:pt idx="1611">
                  <c:v>1003</c:v>
                </c:pt>
                <c:pt idx="1612">
                  <c:v>1027</c:v>
                </c:pt>
                <c:pt idx="1613">
                  <c:v>1055</c:v>
                </c:pt>
                <c:pt idx="1614">
                  <c:v>1069</c:v>
                </c:pt>
                <c:pt idx="1615">
                  <c:v>1070</c:v>
                </c:pt>
                <c:pt idx="1616">
                  <c:v>1069</c:v>
                </c:pt>
                <c:pt idx="1617">
                  <c:v>1072</c:v>
                </c:pt>
                <c:pt idx="1618">
                  <c:v>1077</c:v>
                </c:pt>
                <c:pt idx="1619">
                  <c:v>1088</c:v>
                </c:pt>
                <c:pt idx="1620">
                  <c:v>1107</c:v>
                </c:pt>
                <c:pt idx="1621">
                  <c:v>1125</c:v>
                </c:pt>
                <c:pt idx="1622">
                  <c:v>1133</c:v>
                </c:pt>
                <c:pt idx="1623">
                  <c:v>1130</c:v>
                </c:pt>
                <c:pt idx="1624">
                  <c:v>1120</c:v>
                </c:pt>
                <c:pt idx="1625">
                  <c:v>1106</c:v>
                </c:pt>
                <c:pt idx="1626">
                  <c:v>1092</c:v>
                </c:pt>
                <c:pt idx="1627">
                  <c:v>1083</c:v>
                </c:pt>
                <c:pt idx="1628">
                  <c:v>1078</c:v>
                </c:pt>
                <c:pt idx="1629">
                  <c:v>1077</c:v>
                </c:pt>
                <c:pt idx="1630">
                  <c:v>1081</c:v>
                </c:pt>
                <c:pt idx="1631">
                  <c:v>1086</c:v>
                </c:pt>
                <c:pt idx="1632">
                  <c:v>1086</c:v>
                </c:pt>
                <c:pt idx="1633">
                  <c:v>1082</c:v>
                </c:pt>
                <c:pt idx="1634">
                  <c:v>1082</c:v>
                </c:pt>
                <c:pt idx="1635">
                  <c:v>1084</c:v>
                </c:pt>
                <c:pt idx="1636">
                  <c:v>1090</c:v>
                </c:pt>
                <c:pt idx="1637">
                  <c:v>1099</c:v>
                </c:pt>
                <c:pt idx="1638">
                  <c:v>1114</c:v>
                </c:pt>
                <c:pt idx="1639">
                  <c:v>1134</c:v>
                </c:pt>
                <c:pt idx="1640">
                  <c:v>1152</c:v>
                </c:pt>
                <c:pt idx="1641">
                  <c:v>1161</c:v>
                </c:pt>
                <c:pt idx="1642">
                  <c:v>1161</c:v>
                </c:pt>
                <c:pt idx="1643">
                  <c:v>1159</c:v>
                </c:pt>
                <c:pt idx="1644">
                  <c:v>1156</c:v>
                </c:pt>
                <c:pt idx="1645">
                  <c:v>1154</c:v>
                </c:pt>
                <c:pt idx="1646">
                  <c:v>1152</c:v>
                </c:pt>
                <c:pt idx="1647">
                  <c:v>1142</c:v>
                </c:pt>
                <c:pt idx="1648">
                  <c:v>1120</c:v>
                </c:pt>
                <c:pt idx="1649">
                  <c:v>1094</c:v>
                </c:pt>
                <c:pt idx="1650">
                  <c:v>1077</c:v>
                </c:pt>
                <c:pt idx="1651">
                  <c:v>1066</c:v>
                </c:pt>
                <c:pt idx="1652">
                  <c:v>1055</c:v>
                </c:pt>
                <c:pt idx="1653">
                  <c:v>1046</c:v>
                </c:pt>
                <c:pt idx="1654">
                  <c:v>1044</c:v>
                </c:pt>
                <c:pt idx="1655">
                  <c:v>1055</c:v>
                </c:pt>
                <c:pt idx="1656">
                  <c:v>1080</c:v>
                </c:pt>
                <c:pt idx="1657">
                  <c:v>1105</c:v>
                </c:pt>
                <c:pt idx="1658">
                  <c:v>1110</c:v>
                </c:pt>
                <c:pt idx="1659">
                  <c:v>1093</c:v>
                </c:pt>
                <c:pt idx="1660">
                  <c:v>1065</c:v>
                </c:pt>
                <c:pt idx="1661">
                  <c:v>1040</c:v>
                </c:pt>
                <c:pt idx="1662">
                  <c:v>1033</c:v>
                </c:pt>
                <c:pt idx="1663">
                  <c:v>1046</c:v>
                </c:pt>
                <c:pt idx="1664">
                  <c:v>1068</c:v>
                </c:pt>
                <c:pt idx="1665">
                  <c:v>1089</c:v>
                </c:pt>
                <c:pt idx="1666">
                  <c:v>1100</c:v>
                </c:pt>
                <c:pt idx="1667">
                  <c:v>1098</c:v>
                </c:pt>
                <c:pt idx="1668">
                  <c:v>1086</c:v>
                </c:pt>
                <c:pt idx="1669">
                  <c:v>1069</c:v>
                </c:pt>
                <c:pt idx="1670">
                  <c:v>1049</c:v>
                </c:pt>
                <c:pt idx="1671">
                  <c:v>1030</c:v>
                </c:pt>
                <c:pt idx="1672">
                  <c:v>1021</c:v>
                </c:pt>
                <c:pt idx="1673">
                  <c:v>1024</c:v>
                </c:pt>
                <c:pt idx="1674">
                  <c:v>1034</c:v>
                </c:pt>
                <c:pt idx="1675">
                  <c:v>1042</c:v>
                </c:pt>
                <c:pt idx="1676">
                  <c:v>1046</c:v>
                </c:pt>
                <c:pt idx="1677">
                  <c:v>1044</c:v>
                </c:pt>
                <c:pt idx="1678">
                  <c:v>1036</c:v>
                </c:pt>
                <c:pt idx="1679">
                  <c:v>1027</c:v>
                </c:pt>
                <c:pt idx="1680">
                  <c:v>1020</c:v>
                </c:pt>
                <c:pt idx="1681">
                  <c:v>1014</c:v>
                </c:pt>
                <c:pt idx="1682">
                  <c:v>1006</c:v>
                </c:pt>
                <c:pt idx="1683">
                  <c:v>998</c:v>
                </c:pt>
                <c:pt idx="1684">
                  <c:v>993</c:v>
                </c:pt>
                <c:pt idx="1685">
                  <c:v>993</c:v>
                </c:pt>
                <c:pt idx="1686">
                  <c:v>997</c:v>
                </c:pt>
                <c:pt idx="1687">
                  <c:v>1009</c:v>
                </c:pt>
                <c:pt idx="1688">
                  <c:v>1031</c:v>
                </c:pt>
                <c:pt idx="1689">
                  <c:v>1056</c:v>
                </c:pt>
                <c:pt idx="1690">
                  <c:v>1072</c:v>
                </c:pt>
                <c:pt idx="1691">
                  <c:v>1075</c:v>
                </c:pt>
                <c:pt idx="1692">
                  <c:v>1068</c:v>
                </c:pt>
                <c:pt idx="1693">
                  <c:v>1059</c:v>
                </c:pt>
                <c:pt idx="1694">
                  <c:v>1058</c:v>
                </c:pt>
                <c:pt idx="1695">
                  <c:v>1065</c:v>
                </c:pt>
                <c:pt idx="1696">
                  <c:v>1073</c:v>
                </c:pt>
                <c:pt idx="1697">
                  <c:v>1078</c:v>
                </c:pt>
                <c:pt idx="1698">
                  <c:v>1085</c:v>
                </c:pt>
                <c:pt idx="1699">
                  <c:v>1095</c:v>
                </c:pt>
                <c:pt idx="1700">
                  <c:v>1098</c:v>
                </c:pt>
                <c:pt idx="1701">
                  <c:v>1090</c:v>
                </c:pt>
                <c:pt idx="1702">
                  <c:v>1072</c:v>
                </c:pt>
                <c:pt idx="1703">
                  <c:v>1049</c:v>
                </c:pt>
                <c:pt idx="1704">
                  <c:v>1037</c:v>
                </c:pt>
                <c:pt idx="1705">
                  <c:v>1038</c:v>
                </c:pt>
                <c:pt idx="1706">
                  <c:v>1044</c:v>
                </c:pt>
                <c:pt idx="1707">
                  <c:v>1051</c:v>
                </c:pt>
                <c:pt idx="1708">
                  <c:v>1061</c:v>
                </c:pt>
                <c:pt idx="1709">
                  <c:v>1074</c:v>
                </c:pt>
                <c:pt idx="1710">
                  <c:v>1085</c:v>
                </c:pt>
                <c:pt idx="1711">
                  <c:v>1089</c:v>
                </c:pt>
                <c:pt idx="1712">
                  <c:v>1087</c:v>
                </c:pt>
                <c:pt idx="1713">
                  <c:v>1083</c:v>
                </c:pt>
                <c:pt idx="1714">
                  <c:v>1077</c:v>
                </c:pt>
                <c:pt idx="1715">
                  <c:v>1071</c:v>
                </c:pt>
                <c:pt idx="1716">
                  <c:v>1066</c:v>
                </c:pt>
                <c:pt idx="1717">
                  <c:v>1060</c:v>
                </c:pt>
                <c:pt idx="1718">
                  <c:v>1051</c:v>
                </c:pt>
                <c:pt idx="1719">
                  <c:v>1043</c:v>
                </c:pt>
                <c:pt idx="1720">
                  <c:v>1042</c:v>
                </c:pt>
                <c:pt idx="1721">
                  <c:v>1051</c:v>
                </c:pt>
                <c:pt idx="1722">
                  <c:v>1064</c:v>
                </c:pt>
                <c:pt idx="1723">
                  <c:v>1077</c:v>
                </c:pt>
                <c:pt idx="1724">
                  <c:v>1089</c:v>
                </c:pt>
                <c:pt idx="1725">
                  <c:v>1101</c:v>
                </c:pt>
                <c:pt idx="1726">
                  <c:v>1112</c:v>
                </c:pt>
                <c:pt idx="1727">
                  <c:v>1113</c:v>
                </c:pt>
                <c:pt idx="1728">
                  <c:v>1098</c:v>
                </c:pt>
                <c:pt idx="1729">
                  <c:v>1072</c:v>
                </c:pt>
                <c:pt idx="1730">
                  <c:v>1054</c:v>
                </c:pt>
                <c:pt idx="1731">
                  <c:v>1060</c:v>
                </c:pt>
                <c:pt idx="1732">
                  <c:v>1084</c:v>
                </c:pt>
                <c:pt idx="1733">
                  <c:v>1109</c:v>
                </c:pt>
                <c:pt idx="1734">
                  <c:v>1122</c:v>
                </c:pt>
                <c:pt idx="1735">
                  <c:v>1113</c:v>
                </c:pt>
                <c:pt idx="1736">
                  <c:v>1084</c:v>
                </c:pt>
                <c:pt idx="1737">
                  <c:v>1046</c:v>
                </c:pt>
                <c:pt idx="1738">
                  <c:v>1016</c:v>
                </c:pt>
                <c:pt idx="1739">
                  <c:v>998</c:v>
                </c:pt>
                <c:pt idx="1740">
                  <c:v>988</c:v>
                </c:pt>
                <c:pt idx="1741">
                  <c:v>983</c:v>
                </c:pt>
                <c:pt idx="1742">
                  <c:v>987</c:v>
                </c:pt>
                <c:pt idx="1743">
                  <c:v>1002</c:v>
                </c:pt>
                <c:pt idx="1744">
                  <c:v>1021</c:v>
                </c:pt>
                <c:pt idx="1745">
                  <c:v>1038</c:v>
                </c:pt>
                <c:pt idx="1746">
                  <c:v>1050</c:v>
                </c:pt>
                <c:pt idx="1747">
                  <c:v>1059</c:v>
                </c:pt>
                <c:pt idx="1748">
                  <c:v>1066</c:v>
                </c:pt>
                <c:pt idx="1749">
                  <c:v>1075</c:v>
                </c:pt>
                <c:pt idx="1750">
                  <c:v>1083</c:v>
                </c:pt>
                <c:pt idx="1751">
                  <c:v>1083</c:v>
                </c:pt>
                <c:pt idx="1752">
                  <c:v>1068</c:v>
                </c:pt>
                <c:pt idx="1753">
                  <c:v>1046</c:v>
                </c:pt>
                <c:pt idx="1754">
                  <c:v>1030</c:v>
                </c:pt>
                <c:pt idx="1755">
                  <c:v>1027</c:v>
                </c:pt>
                <c:pt idx="1756">
                  <c:v>1029</c:v>
                </c:pt>
                <c:pt idx="1757">
                  <c:v>1028</c:v>
                </c:pt>
                <c:pt idx="1758">
                  <c:v>1026</c:v>
                </c:pt>
                <c:pt idx="1759">
                  <c:v>1030</c:v>
                </c:pt>
                <c:pt idx="1760">
                  <c:v>1034</c:v>
                </c:pt>
                <c:pt idx="1761">
                  <c:v>1033</c:v>
                </c:pt>
                <c:pt idx="1762">
                  <c:v>1031</c:v>
                </c:pt>
                <c:pt idx="1763">
                  <c:v>1025</c:v>
                </c:pt>
                <c:pt idx="1764">
                  <c:v>1014</c:v>
                </c:pt>
                <c:pt idx="1765">
                  <c:v>999</c:v>
                </c:pt>
                <c:pt idx="1766">
                  <c:v>987</c:v>
                </c:pt>
                <c:pt idx="1767">
                  <c:v>982</c:v>
                </c:pt>
                <c:pt idx="1768">
                  <c:v>985</c:v>
                </c:pt>
                <c:pt idx="1769">
                  <c:v>997</c:v>
                </c:pt>
                <c:pt idx="1770">
                  <c:v>1010</c:v>
                </c:pt>
                <c:pt idx="1771">
                  <c:v>1017</c:v>
                </c:pt>
                <c:pt idx="1772">
                  <c:v>1019</c:v>
                </c:pt>
                <c:pt idx="1773">
                  <c:v>1021</c:v>
                </c:pt>
                <c:pt idx="1774">
                  <c:v>1029</c:v>
                </c:pt>
                <c:pt idx="1775">
                  <c:v>1048</c:v>
                </c:pt>
                <c:pt idx="1776">
                  <c:v>1068</c:v>
                </c:pt>
                <c:pt idx="1777">
                  <c:v>1074</c:v>
                </c:pt>
                <c:pt idx="1778">
                  <c:v>1065</c:v>
                </c:pt>
                <c:pt idx="1779">
                  <c:v>1050</c:v>
                </c:pt>
                <c:pt idx="1780">
                  <c:v>1039</c:v>
                </c:pt>
                <c:pt idx="1781">
                  <c:v>1036</c:v>
                </c:pt>
                <c:pt idx="1782">
                  <c:v>1036</c:v>
                </c:pt>
                <c:pt idx="1783">
                  <c:v>1043</c:v>
                </c:pt>
                <c:pt idx="1784">
                  <c:v>1056</c:v>
                </c:pt>
                <c:pt idx="1785">
                  <c:v>1066</c:v>
                </c:pt>
                <c:pt idx="1786">
                  <c:v>1074</c:v>
                </c:pt>
                <c:pt idx="1787">
                  <c:v>1084</c:v>
                </c:pt>
                <c:pt idx="1788">
                  <c:v>1094</c:v>
                </c:pt>
                <c:pt idx="1789">
                  <c:v>1100</c:v>
                </c:pt>
                <c:pt idx="1790">
                  <c:v>1095</c:v>
                </c:pt>
                <c:pt idx="1791">
                  <c:v>1082</c:v>
                </c:pt>
                <c:pt idx="1792">
                  <c:v>1068</c:v>
                </c:pt>
                <c:pt idx="1793">
                  <c:v>1056</c:v>
                </c:pt>
                <c:pt idx="1794">
                  <c:v>1048</c:v>
                </c:pt>
                <c:pt idx="1795">
                  <c:v>1047</c:v>
                </c:pt>
                <c:pt idx="1796">
                  <c:v>1054</c:v>
                </c:pt>
                <c:pt idx="1797">
                  <c:v>1060</c:v>
                </c:pt>
                <c:pt idx="1798">
                  <c:v>1062</c:v>
                </c:pt>
                <c:pt idx="1799">
                  <c:v>1062</c:v>
                </c:pt>
                <c:pt idx="1800">
                  <c:v>1066</c:v>
                </c:pt>
                <c:pt idx="1801">
                  <c:v>1071</c:v>
                </c:pt>
                <c:pt idx="1802">
                  <c:v>1071</c:v>
                </c:pt>
                <c:pt idx="1803">
                  <c:v>1059</c:v>
                </c:pt>
                <c:pt idx="1804">
                  <c:v>1037</c:v>
                </c:pt>
                <c:pt idx="1805">
                  <c:v>1019</c:v>
                </c:pt>
                <c:pt idx="1806">
                  <c:v>1012</c:v>
                </c:pt>
                <c:pt idx="1807">
                  <c:v>1014</c:v>
                </c:pt>
                <c:pt idx="1808">
                  <c:v>1023</c:v>
                </c:pt>
                <c:pt idx="1809">
                  <c:v>1038</c:v>
                </c:pt>
                <c:pt idx="1810">
                  <c:v>1057</c:v>
                </c:pt>
                <c:pt idx="1811">
                  <c:v>1072</c:v>
                </c:pt>
                <c:pt idx="1812">
                  <c:v>1080</c:v>
                </c:pt>
                <c:pt idx="1813">
                  <c:v>1081</c:v>
                </c:pt>
                <c:pt idx="1814">
                  <c:v>1076</c:v>
                </c:pt>
                <c:pt idx="1815">
                  <c:v>1073</c:v>
                </c:pt>
                <c:pt idx="1816">
                  <c:v>1077</c:v>
                </c:pt>
                <c:pt idx="1817">
                  <c:v>1089</c:v>
                </c:pt>
                <c:pt idx="1818">
                  <c:v>1104</c:v>
                </c:pt>
                <c:pt idx="1819">
                  <c:v>1117</c:v>
                </c:pt>
                <c:pt idx="1820">
                  <c:v>1122</c:v>
                </c:pt>
                <c:pt idx="1821">
                  <c:v>1115</c:v>
                </c:pt>
                <c:pt idx="1822">
                  <c:v>1099</c:v>
                </c:pt>
                <c:pt idx="1823">
                  <c:v>1085</c:v>
                </c:pt>
                <c:pt idx="1824">
                  <c:v>1085</c:v>
                </c:pt>
                <c:pt idx="1825">
                  <c:v>1094</c:v>
                </c:pt>
                <c:pt idx="1826">
                  <c:v>1099</c:v>
                </c:pt>
                <c:pt idx="1827">
                  <c:v>1091</c:v>
                </c:pt>
                <c:pt idx="1828">
                  <c:v>1073</c:v>
                </c:pt>
                <c:pt idx="1829">
                  <c:v>1058</c:v>
                </c:pt>
                <c:pt idx="1830">
                  <c:v>1054</c:v>
                </c:pt>
                <c:pt idx="1831">
                  <c:v>1054</c:v>
                </c:pt>
                <c:pt idx="1832">
                  <c:v>1051</c:v>
                </c:pt>
                <c:pt idx="1833">
                  <c:v>1041</c:v>
                </c:pt>
                <c:pt idx="1834">
                  <c:v>1026</c:v>
                </c:pt>
                <c:pt idx="1835">
                  <c:v>1013</c:v>
                </c:pt>
                <c:pt idx="1836">
                  <c:v>1004</c:v>
                </c:pt>
                <c:pt idx="1837">
                  <c:v>994</c:v>
                </c:pt>
                <c:pt idx="1838">
                  <c:v>984</c:v>
                </c:pt>
                <c:pt idx="1839">
                  <c:v>980</c:v>
                </c:pt>
                <c:pt idx="1840">
                  <c:v>989</c:v>
                </c:pt>
                <c:pt idx="1841">
                  <c:v>1010</c:v>
                </c:pt>
                <c:pt idx="1842">
                  <c:v>1034</c:v>
                </c:pt>
                <c:pt idx="1843">
                  <c:v>1056</c:v>
                </c:pt>
                <c:pt idx="1844">
                  <c:v>1074</c:v>
                </c:pt>
                <c:pt idx="1845">
                  <c:v>1090</c:v>
                </c:pt>
                <c:pt idx="1846">
                  <c:v>1105</c:v>
                </c:pt>
                <c:pt idx="1847">
                  <c:v>1114</c:v>
                </c:pt>
                <c:pt idx="1848">
                  <c:v>1114</c:v>
                </c:pt>
                <c:pt idx="1849">
                  <c:v>1103</c:v>
                </c:pt>
                <c:pt idx="1850">
                  <c:v>1086</c:v>
                </c:pt>
                <c:pt idx="1851">
                  <c:v>1078</c:v>
                </c:pt>
                <c:pt idx="1852">
                  <c:v>1081</c:v>
                </c:pt>
                <c:pt idx="1853">
                  <c:v>1079</c:v>
                </c:pt>
                <c:pt idx="1854">
                  <c:v>1067</c:v>
                </c:pt>
                <c:pt idx="1855">
                  <c:v>1048</c:v>
                </c:pt>
                <c:pt idx="1856">
                  <c:v>1033</c:v>
                </c:pt>
                <c:pt idx="1857">
                  <c:v>1030</c:v>
                </c:pt>
                <c:pt idx="1858">
                  <c:v>1038</c:v>
                </c:pt>
                <c:pt idx="1859">
                  <c:v>1054</c:v>
                </c:pt>
                <c:pt idx="1860">
                  <c:v>1077</c:v>
                </c:pt>
                <c:pt idx="1861">
                  <c:v>1101</c:v>
                </c:pt>
                <c:pt idx="1862">
                  <c:v>1115</c:v>
                </c:pt>
                <c:pt idx="1863">
                  <c:v>1113</c:v>
                </c:pt>
                <c:pt idx="1864">
                  <c:v>1105</c:v>
                </c:pt>
                <c:pt idx="1865">
                  <c:v>1102</c:v>
                </c:pt>
                <c:pt idx="1866">
                  <c:v>1105</c:v>
                </c:pt>
                <c:pt idx="1867">
                  <c:v>1112</c:v>
                </c:pt>
                <c:pt idx="1868">
                  <c:v>1119</c:v>
                </c:pt>
                <c:pt idx="1869">
                  <c:v>1127</c:v>
                </c:pt>
                <c:pt idx="1870">
                  <c:v>1136</c:v>
                </c:pt>
                <c:pt idx="1871">
                  <c:v>1144</c:v>
                </c:pt>
                <c:pt idx="1872">
                  <c:v>1144</c:v>
                </c:pt>
                <c:pt idx="1873">
                  <c:v>1136</c:v>
                </c:pt>
                <c:pt idx="1874">
                  <c:v>1125</c:v>
                </c:pt>
                <c:pt idx="1875">
                  <c:v>1117</c:v>
                </c:pt>
                <c:pt idx="1876">
                  <c:v>1116</c:v>
                </c:pt>
                <c:pt idx="1877">
                  <c:v>1113</c:v>
                </c:pt>
                <c:pt idx="1878">
                  <c:v>1094</c:v>
                </c:pt>
                <c:pt idx="1879">
                  <c:v>1058</c:v>
                </c:pt>
                <c:pt idx="1880">
                  <c:v>1017</c:v>
                </c:pt>
                <c:pt idx="1881">
                  <c:v>991</c:v>
                </c:pt>
                <c:pt idx="1882">
                  <c:v>985</c:v>
                </c:pt>
                <c:pt idx="1883">
                  <c:v>990</c:v>
                </c:pt>
                <c:pt idx="1884">
                  <c:v>995</c:v>
                </c:pt>
                <c:pt idx="1885">
                  <c:v>1000</c:v>
                </c:pt>
                <c:pt idx="1886">
                  <c:v>1005</c:v>
                </c:pt>
                <c:pt idx="1887">
                  <c:v>1008</c:v>
                </c:pt>
                <c:pt idx="1888">
                  <c:v>1004</c:v>
                </c:pt>
                <c:pt idx="1889">
                  <c:v>994</c:v>
                </c:pt>
                <c:pt idx="1890">
                  <c:v>984</c:v>
                </c:pt>
                <c:pt idx="1891">
                  <c:v>980</c:v>
                </c:pt>
                <c:pt idx="1892">
                  <c:v>985</c:v>
                </c:pt>
                <c:pt idx="1893">
                  <c:v>996</c:v>
                </c:pt>
                <c:pt idx="1894">
                  <c:v>1006</c:v>
                </c:pt>
                <c:pt idx="1895">
                  <c:v>1014</c:v>
                </c:pt>
                <c:pt idx="1896">
                  <c:v>1024</c:v>
                </c:pt>
                <c:pt idx="1897">
                  <c:v>1035</c:v>
                </c:pt>
                <c:pt idx="1898">
                  <c:v>1044</c:v>
                </c:pt>
                <c:pt idx="1899">
                  <c:v>1052</c:v>
                </c:pt>
                <c:pt idx="1900">
                  <c:v>1062</c:v>
                </c:pt>
                <c:pt idx="1901">
                  <c:v>1072</c:v>
                </c:pt>
                <c:pt idx="1902">
                  <c:v>1078</c:v>
                </c:pt>
                <c:pt idx="1903">
                  <c:v>1085</c:v>
                </c:pt>
                <c:pt idx="1904">
                  <c:v>1093</c:v>
                </c:pt>
                <c:pt idx="1905">
                  <c:v>1104</c:v>
                </c:pt>
                <c:pt idx="1906">
                  <c:v>1120</c:v>
                </c:pt>
                <c:pt idx="1907">
                  <c:v>1139</c:v>
                </c:pt>
                <c:pt idx="1908">
                  <c:v>1152</c:v>
                </c:pt>
                <c:pt idx="1909">
                  <c:v>1152</c:v>
                </c:pt>
                <c:pt idx="1910">
                  <c:v>1142</c:v>
                </c:pt>
                <c:pt idx="1911">
                  <c:v>1126</c:v>
                </c:pt>
                <c:pt idx="1912">
                  <c:v>1108</c:v>
                </c:pt>
                <c:pt idx="1913">
                  <c:v>1087</c:v>
                </c:pt>
                <c:pt idx="1914">
                  <c:v>1063</c:v>
                </c:pt>
                <c:pt idx="1915">
                  <c:v>1054</c:v>
                </c:pt>
                <c:pt idx="1916">
                  <c:v>1071</c:v>
                </c:pt>
                <c:pt idx="1917">
                  <c:v>1101</c:v>
                </c:pt>
                <c:pt idx="1918">
                  <c:v>1127</c:v>
                </c:pt>
                <c:pt idx="1919">
                  <c:v>1159</c:v>
                </c:pt>
                <c:pt idx="1920">
                  <c:v>1197</c:v>
                </c:pt>
                <c:pt idx="1921">
                  <c:v>1221</c:v>
                </c:pt>
                <c:pt idx="1922">
                  <c:v>1213</c:v>
                </c:pt>
                <c:pt idx="1923">
                  <c:v>1185</c:v>
                </c:pt>
                <c:pt idx="1924">
                  <c:v>1162</c:v>
                </c:pt>
                <c:pt idx="1925">
                  <c:v>1161</c:v>
                </c:pt>
                <c:pt idx="1926">
                  <c:v>1171</c:v>
                </c:pt>
                <c:pt idx="1927">
                  <c:v>1172</c:v>
                </c:pt>
                <c:pt idx="1928">
                  <c:v>1155</c:v>
                </c:pt>
                <c:pt idx="1929">
                  <c:v>1126</c:v>
                </c:pt>
                <c:pt idx="1930">
                  <c:v>1099</c:v>
                </c:pt>
                <c:pt idx="1931">
                  <c:v>1084</c:v>
                </c:pt>
                <c:pt idx="1932">
                  <c:v>1082</c:v>
                </c:pt>
                <c:pt idx="1933">
                  <c:v>1091</c:v>
                </c:pt>
                <c:pt idx="1934">
                  <c:v>1102</c:v>
                </c:pt>
                <c:pt idx="1935">
                  <c:v>1109</c:v>
                </c:pt>
                <c:pt idx="1936">
                  <c:v>1100</c:v>
                </c:pt>
                <c:pt idx="1937">
                  <c:v>1077</c:v>
                </c:pt>
                <c:pt idx="1938">
                  <c:v>1058</c:v>
                </c:pt>
                <c:pt idx="1939">
                  <c:v>1055</c:v>
                </c:pt>
                <c:pt idx="1940">
                  <c:v>1053</c:v>
                </c:pt>
                <c:pt idx="1941">
                  <c:v>1045</c:v>
                </c:pt>
                <c:pt idx="1942">
                  <c:v>1039</c:v>
                </c:pt>
                <c:pt idx="1943">
                  <c:v>1042</c:v>
                </c:pt>
                <c:pt idx="1944">
                  <c:v>1046</c:v>
                </c:pt>
                <c:pt idx="1945">
                  <c:v>1045</c:v>
                </c:pt>
                <c:pt idx="1946">
                  <c:v>1044</c:v>
                </c:pt>
                <c:pt idx="1947">
                  <c:v>1053</c:v>
                </c:pt>
                <c:pt idx="1948">
                  <c:v>1072</c:v>
                </c:pt>
                <c:pt idx="1949">
                  <c:v>1093</c:v>
                </c:pt>
                <c:pt idx="1950">
                  <c:v>1103</c:v>
                </c:pt>
                <c:pt idx="1951">
                  <c:v>1101</c:v>
                </c:pt>
                <c:pt idx="1952">
                  <c:v>1093</c:v>
                </c:pt>
                <c:pt idx="1953">
                  <c:v>1089</c:v>
                </c:pt>
                <c:pt idx="1954">
                  <c:v>1094</c:v>
                </c:pt>
                <c:pt idx="1955">
                  <c:v>1105</c:v>
                </c:pt>
                <c:pt idx="1956">
                  <c:v>1111</c:v>
                </c:pt>
                <c:pt idx="1957">
                  <c:v>1106</c:v>
                </c:pt>
                <c:pt idx="1958">
                  <c:v>1092</c:v>
                </c:pt>
                <c:pt idx="1959">
                  <c:v>1079</c:v>
                </c:pt>
                <c:pt idx="1960">
                  <c:v>1077</c:v>
                </c:pt>
                <c:pt idx="1961">
                  <c:v>1083</c:v>
                </c:pt>
                <c:pt idx="1962">
                  <c:v>1090</c:v>
                </c:pt>
                <c:pt idx="1963">
                  <c:v>1097</c:v>
                </c:pt>
                <c:pt idx="1964">
                  <c:v>1106</c:v>
                </c:pt>
                <c:pt idx="1965">
                  <c:v>1110</c:v>
                </c:pt>
                <c:pt idx="1966">
                  <c:v>1103</c:v>
                </c:pt>
                <c:pt idx="1967">
                  <c:v>1084</c:v>
                </c:pt>
                <c:pt idx="1968">
                  <c:v>1056</c:v>
                </c:pt>
                <c:pt idx="1969">
                  <c:v>1026</c:v>
                </c:pt>
                <c:pt idx="1970">
                  <c:v>1005</c:v>
                </c:pt>
                <c:pt idx="1971">
                  <c:v>1004</c:v>
                </c:pt>
                <c:pt idx="1972">
                  <c:v>1025</c:v>
                </c:pt>
                <c:pt idx="1973">
                  <c:v>1052</c:v>
                </c:pt>
                <c:pt idx="1974">
                  <c:v>1069</c:v>
                </c:pt>
                <c:pt idx="1975">
                  <c:v>1070</c:v>
                </c:pt>
                <c:pt idx="1976">
                  <c:v>1058</c:v>
                </c:pt>
                <c:pt idx="1977">
                  <c:v>1040</c:v>
                </c:pt>
                <c:pt idx="1978">
                  <c:v>1024</c:v>
                </c:pt>
                <c:pt idx="1979">
                  <c:v>1014</c:v>
                </c:pt>
                <c:pt idx="1980">
                  <c:v>1012</c:v>
                </c:pt>
                <c:pt idx="1981">
                  <c:v>1013</c:v>
                </c:pt>
                <c:pt idx="1982">
                  <c:v>1018</c:v>
                </c:pt>
                <c:pt idx="1983">
                  <c:v>1028</c:v>
                </c:pt>
                <c:pt idx="1984">
                  <c:v>1044</c:v>
                </c:pt>
                <c:pt idx="1985">
                  <c:v>1061</c:v>
                </c:pt>
                <c:pt idx="1986">
                  <c:v>1077</c:v>
                </c:pt>
                <c:pt idx="1987">
                  <c:v>1093</c:v>
                </c:pt>
                <c:pt idx="1988">
                  <c:v>1112</c:v>
                </c:pt>
                <c:pt idx="1989">
                  <c:v>1130</c:v>
                </c:pt>
                <c:pt idx="1990">
                  <c:v>1141</c:v>
                </c:pt>
                <c:pt idx="1991">
                  <c:v>1145</c:v>
                </c:pt>
                <c:pt idx="1992">
                  <c:v>1146</c:v>
                </c:pt>
                <c:pt idx="1993">
                  <c:v>1149</c:v>
                </c:pt>
                <c:pt idx="1994">
                  <c:v>1149</c:v>
                </c:pt>
                <c:pt idx="1995">
                  <c:v>1138</c:v>
                </c:pt>
                <c:pt idx="1996">
                  <c:v>1119</c:v>
                </c:pt>
                <c:pt idx="1997">
                  <c:v>1106</c:v>
                </c:pt>
                <c:pt idx="1998">
                  <c:v>1105</c:v>
                </c:pt>
                <c:pt idx="1999">
                  <c:v>1115</c:v>
                </c:pt>
                <c:pt idx="2000">
                  <c:v>1122</c:v>
                </c:pt>
                <c:pt idx="2001">
                  <c:v>1116</c:v>
                </c:pt>
                <c:pt idx="2002">
                  <c:v>1098</c:v>
                </c:pt>
                <c:pt idx="2003">
                  <c:v>1072</c:v>
                </c:pt>
                <c:pt idx="2004">
                  <c:v>1051</c:v>
                </c:pt>
                <c:pt idx="2005">
                  <c:v>1042</c:v>
                </c:pt>
                <c:pt idx="2006">
                  <c:v>1046</c:v>
                </c:pt>
                <c:pt idx="2007">
                  <c:v>1060</c:v>
                </c:pt>
                <c:pt idx="2008">
                  <c:v>1081</c:v>
                </c:pt>
                <c:pt idx="2009">
                  <c:v>1104</c:v>
                </c:pt>
                <c:pt idx="2010">
                  <c:v>1118</c:v>
                </c:pt>
                <c:pt idx="2011">
                  <c:v>1116</c:v>
                </c:pt>
                <c:pt idx="2012">
                  <c:v>1102</c:v>
                </c:pt>
                <c:pt idx="2013">
                  <c:v>1086</c:v>
                </c:pt>
                <c:pt idx="2014">
                  <c:v>1083</c:v>
                </c:pt>
                <c:pt idx="2015">
                  <c:v>1089</c:v>
                </c:pt>
                <c:pt idx="2016">
                  <c:v>1090</c:v>
                </c:pt>
                <c:pt idx="2017">
                  <c:v>1081</c:v>
                </c:pt>
                <c:pt idx="2018">
                  <c:v>1061</c:v>
                </c:pt>
                <c:pt idx="2019">
                  <c:v>1039</c:v>
                </c:pt>
                <c:pt idx="2020">
                  <c:v>1032</c:v>
                </c:pt>
                <c:pt idx="2021">
                  <c:v>1049</c:v>
                </c:pt>
                <c:pt idx="2022">
                  <c:v>1077</c:v>
                </c:pt>
                <c:pt idx="2023">
                  <c:v>1097</c:v>
                </c:pt>
                <c:pt idx="2024">
                  <c:v>1101</c:v>
                </c:pt>
                <c:pt idx="2025">
                  <c:v>1093</c:v>
                </c:pt>
                <c:pt idx="2026">
                  <c:v>1083</c:v>
                </c:pt>
                <c:pt idx="2027">
                  <c:v>1081</c:v>
                </c:pt>
                <c:pt idx="2028">
                  <c:v>1081</c:v>
                </c:pt>
                <c:pt idx="2029">
                  <c:v>1076</c:v>
                </c:pt>
                <c:pt idx="2030">
                  <c:v>1069</c:v>
                </c:pt>
                <c:pt idx="2031">
                  <c:v>1073</c:v>
                </c:pt>
                <c:pt idx="2032">
                  <c:v>1095</c:v>
                </c:pt>
                <c:pt idx="2033">
                  <c:v>1121</c:v>
                </c:pt>
                <c:pt idx="2034">
                  <c:v>1137</c:v>
                </c:pt>
                <c:pt idx="2035">
                  <c:v>1143</c:v>
                </c:pt>
                <c:pt idx="2036">
                  <c:v>1147</c:v>
                </c:pt>
                <c:pt idx="2037">
                  <c:v>1153</c:v>
                </c:pt>
                <c:pt idx="2038">
                  <c:v>1156</c:v>
                </c:pt>
                <c:pt idx="2039">
                  <c:v>1153</c:v>
                </c:pt>
                <c:pt idx="2040">
                  <c:v>1145</c:v>
                </c:pt>
                <c:pt idx="2041">
                  <c:v>1135</c:v>
                </c:pt>
                <c:pt idx="2042">
                  <c:v>1122</c:v>
                </c:pt>
                <c:pt idx="2043">
                  <c:v>1104</c:v>
                </c:pt>
                <c:pt idx="2044">
                  <c:v>1084</c:v>
                </c:pt>
                <c:pt idx="2045">
                  <c:v>1065</c:v>
                </c:pt>
                <c:pt idx="2046">
                  <c:v>1050</c:v>
                </c:pt>
                <c:pt idx="2047">
                  <c:v>1039</c:v>
                </c:pt>
                <c:pt idx="2048">
                  <c:v>1029</c:v>
                </c:pt>
                <c:pt idx="2049">
                  <c:v>1018</c:v>
                </c:pt>
                <c:pt idx="2050">
                  <c:v>1004</c:v>
                </c:pt>
                <c:pt idx="2051">
                  <c:v>991</c:v>
                </c:pt>
                <c:pt idx="2052">
                  <c:v>988</c:v>
                </c:pt>
                <c:pt idx="2053">
                  <c:v>999</c:v>
                </c:pt>
                <c:pt idx="2054">
                  <c:v>1018</c:v>
                </c:pt>
                <c:pt idx="2055">
                  <c:v>1028</c:v>
                </c:pt>
                <c:pt idx="2056">
                  <c:v>1025</c:v>
                </c:pt>
                <c:pt idx="2057">
                  <c:v>1019</c:v>
                </c:pt>
                <c:pt idx="2058">
                  <c:v>1021</c:v>
                </c:pt>
                <c:pt idx="2059">
                  <c:v>1033</c:v>
                </c:pt>
                <c:pt idx="2060">
                  <c:v>1044</c:v>
                </c:pt>
                <c:pt idx="2061">
                  <c:v>1048</c:v>
                </c:pt>
                <c:pt idx="2062">
                  <c:v>1047</c:v>
                </c:pt>
                <c:pt idx="2063">
                  <c:v>1043</c:v>
                </c:pt>
                <c:pt idx="2064">
                  <c:v>1041</c:v>
                </c:pt>
                <c:pt idx="2065">
                  <c:v>1044</c:v>
                </c:pt>
                <c:pt idx="2066">
                  <c:v>1055</c:v>
                </c:pt>
                <c:pt idx="2067">
                  <c:v>1074</c:v>
                </c:pt>
                <c:pt idx="2068">
                  <c:v>1092</c:v>
                </c:pt>
                <c:pt idx="2069">
                  <c:v>1101</c:v>
                </c:pt>
                <c:pt idx="2070">
                  <c:v>1099</c:v>
                </c:pt>
                <c:pt idx="2071">
                  <c:v>1088</c:v>
                </c:pt>
                <c:pt idx="2072">
                  <c:v>1073</c:v>
                </c:pt>
                <c:pt idx="2073">
                  <c:v>1067</c:v>
                </c:pt>
                <c:pt idx="2074">
                  <c:v>1074</c:v>
                </c:pt>
                <c:pt idx="2075">
                  <c:v>1090</c:v>
                </c:pt>
                <c:pt idx="2076">
                  <c:v>1106</c:v>
                </c:pt>
                <c:pt idx="2077">
                  <c:v>1116</c:v>
                </c:pt>
                <c:pt idx="2078">
                  <c:v>1115</c:v>
                </c:pt>
                <c:pt idx="2079">
                  <c:v>1108</c:v>
                </c:pt>
                <c:pt idx="2080">
                  <c:v>1100</c:v>
                </c:pt>
                <c:pt idx="2081">
                  <c:v>1095</c:v>
                </c:pt>
                <c:pt idx="2082">
                  <c:v>1094</c:v>
                </c:pt>
                <c:pt idx="2083">
                  <c:v>1093</c:v>
                </c:pt>
                <c:pt idx="2084">
                  <c:v>1085</c:v>
                </c:pt>
                <c:pt idx="2085">
                  <c:v>1068</c:v>
                </c:pt>
                <c:pt idx="2086">
                  <c:v>1047</c:v>
                </c:pt>
                <c:pt idx="2087">
                  <c:v>1028</c:v>
                </c:pt>
                <c:pt idx="2088">
                  <c:v>1019</c:v>
                </c:pt>
                <c:pt idx="2089">
                  <c:v>1021</c:v>
                </c:pt>
                <c:pt idx="2090">
                  <c:v>1035</c:v>
                </c:pt>
                <c:pt idx="2091">
                  <c:v>1051</c:v>
                </c:pt>
                <c:pt idx="2092">
                  <c:v>1059</c:v>
                </c:pt>
                <c:pt idx="2093">
                  <c:v>1058</c:v>
                </c:pt>
                <c:pt idx="2094">
                  <c:v>1051</c:v>
                </c:pt>
                <c:pt idx="2095">
                  <c:v>1040</c:v>
                </c:pt>
                <c:pt idx="2096">
                  <c:v>1028</c:v>
                </c:pt>
                <c:pt idx="2097">
                  <c:v>1022</c:v>
                </c:pt>
                <c:pt idx="2098">
                  <c:v>1031</c:v>
                </c:pt>
                <c:pt idx="2099">
                  <c:v>1046</c:v>
                </c:pt>
                <c:pt idx="2100">
                  <c:v>1055</c:v>
                </c:pt>
                <c:pt idx="2101">
                  <c:v>1050</c:v>
                </c:pt>
                <c:pt idx="2102">
                  <c:v>1035</c:v>
                </c:pt>
                <c:pt idx="2103">
                  <c:v>1022</c:v>
                </c:pt>
                <c:pt idx="2104">
                  <c:v>1017</c:v>
                </c:pt>
                <c:pt idx="2105">
                  <c:v>1034</c:v>
                </c:pt>
                <c:pt idx="2106">
                  <c:v>1074</c:v>
                </c:pt>
                <c:pt idx="2107">
                  <c:v>1117</c:v>
                </c:pt>
                <c:pt idx="2108">
                  <c:v>1142</c:v>
                </c:pt>
                <c:pt idx="2109">
                  <c:v>1144</c:v>
                </c:pt>
                <c:pt idx="2110">
                  <c:v>1136</c:v>
                </c:pt>
                <c:pt idx="2111">
                  <c:v>1129</c:v>
                </c:pt>
                <c:pt idx="2112">
                  <c:v>1119</c:v>
                </c:pt>
                <c:pt idx="2113">
                  <c:v>1107</c:v>
                </c:pt>
                <c:pt idx="2114">
                  <c:v>1093</c:v>
                </c:pt>
                <c:pt idx="2115">
                  <c:v>1083</c:v>
                </c:pt>
                <c:pt idx="2116">
                  <c:v>1079</c:v>
                </c:pt>
                <c:pt idx="2117">
                  <c:v>1078</c:v>
                </c:pt>
                <c:pt idx="2118">
                  <c:v>1074</c:v>
                </c:pt>
                <c:pt idx="2119">
                  <c:v>1069</c:v>
                </c:pt>
                <c:pt idx="2120">
                  <c:v>1060</c:v>
                </c:pt>
                <c:pt idx="2121">
                  <c:v>1049</c:v>
                </c:pt>
                <c:pt idx="2122">
                  <c:v>1044</c:v>
                </c:pt>
                <c:pt idx="2123">
                  <c:v>1047</c:v>
                </c:pt>
                <c:pt idx="2124">
                  <c:v>1053</c:v>
                </c:pt>
                <c:pt idx="2125">
                  <c:v>1060</c:v>
                </c:pt>
                <c:pt idx="2126">
                  <c:v>1067</c:v>
                </c:pt>
                <c:pt idx="2127">
                  <c:v>1067</c:v>
                </c:pt>
                <c:pt idx="2128">
                  <c:v>1065</c:v>
                </c:pt>
                <c:pt idx="2129">
                  <c:v>1072</c:v>
                </c:pt>
                <c:pt idx="2130">
                  <c:v>1084</c:v>
                </c:pt>
                <c:pt idx="2131">
                  <c:v>1086</c:v>
                </c:pt>
                <c:pt idx="2132">
                  <c:v>1078</c:v>
                </c:pt>
                <c:pt idx="2133">
                  <c:v>1071</c:v>
                </c:pt>
                <c:pt idx="2134">
                  <c:v>1065</c:v>
                </c:pt>
                <c:pt idx="2135">
                  <c:v>1062</c:v>
                </c:pt>
                <c:pt idx="2136">
                  <c:v>1067</c:v>
                </c:pt>
                <c:pt idx="2137">
                  <c:v>1081</c:v>
                </c:pt>
                <c:pt idx="2138">
                  <c:v>1097</c:v>
                </c:pt>
                <c:pt idx="2139">
                  <c:v>1111</c:v>
                </c:pt>
                <c:pt idx="2140">
                  <c:v>1115</c:v>
                </c:pt>
                <c:pt idx="2141">
                  <c:v>1104</c:v>
                </c:pt>
                <c:pt idx="2142">
                  <c:v>1087</c:v>
                </c:pt>
                <c:pt idx="2143">
                  <c:v>1077</c:v>
                </c:pt>
                <c:pt idx="2144">
                  <c:v>1085</c:v>
                </c:pt>
                <c:pt idx="2145">
                  <c:v>1100</c:v>
                </c:pt>
                <c:pt idx="2146">
                  <c:v>1109</c:v>
                </c:pt>
                <c:pt idx="2147">
                  <c:v>1111</c:v>
                </c:pt>
                <c:pt idx="2148">
                  <c:v>1110</c:v>
                </c:pt>
                <c:pt idx="2149">
                  <c:v>1109</c:v>
                </c:pt>
                <c:pt idx="2150">
                  <c:v>1106</c:v>
                </c:pt>
                <c:pt idx="2151">
                  <c:v>1098</c:v>
                </c:pt>
                <c:pt idx="2152">
                  <c:v>1086</c:v>
                </c:pt>
                <c:pt idx="2153">
                  <c:v>1073</c:v>
                </c:pt>
                <c:pt idx="2154">
                  <c:v>1056</c:v>
                </c:pt>
                <c:pt idx="2155">
                  <c:v>1039</c:v>
                </c:pt>
                <c:pt idx="2156">
                  <c:v>1030</c:v>
                </c:pt>
                <c:pt idx="2157">
                  <c:v>1031</c:v>
                </c:pt>
                <c:pt idx="2158">
                  <c:v>1037</c:v>
                </c:pt>
                <c:pt idx="2159">
                  <c:v>1041</c:v>
                </c:pt>
                <c:pt idx="2160">
                  <c:v>1041</c:v>
                </c:pt>
                <c:pt idx="2161">
                  <c:v>1037</c:v>
                </c:pt>
                <c:pt idx="2162">
                  <c:v>1035</c:v>
                </c:pt>
                <c:pt idx="2163">
                  <c:v>1035</c:v>
                </c:pt>
                <c:pt idx="2164">
                  <c:v>1031</c:v>
                </c:pt>
                <c:pt idx="2165">
                  <c:v>1021</c:v>
                </c:pt>
                <c:pt idx="2166">
                  <c:v>1016</c:v>
                </c:pt>
                <c:pt idx="2167">
                  <c:v>1027</c:v>
                </c:pt>
                <c:pt idx="2168">
                  <c:v>1051</c:v>
                </c:pt>
                <c:pt idx="2169">
                  <c:v>1082</c:v>
                </c:pt>
                <c:pt idx="2170">
                  <c:v>1112</c:v>
                </c:pt>
                <c:pt idx="2171">
                  <c:v>1134</c:v>
                </c:pt>
                <c:pt idx="2172">
                  <c:v>1146</c:v>
                </c:pt>
                <c:pt idx="2173">
                  <c:v>1151</c:v>
                </c:pt>
                <c:pt idx="2174">
                  <c:v>1160</c:v>
                </c:pt>
                <c:pt idx="2175">
                  <c:v>1172</c:v>
                </c:pt>
                <c:pt idx="2176">
                  <c:v>1173</c:v>
                </c:pt>
                <c:pt idx="2177">
                  <c:v>1158</c:v>
                </c:pt>
                <c:pt idx="2178">
                  <c:v>1131</c:v>
                </c:pt>
                <c:pt idx="2179">
                  <c:v>1105</c:v>
                </c:pt>
                <c:pt idx="2180">
                  <c:v>1087</c:v>
                </c:pt>
                <c:pt idx="2181">
                  <c:v>1072</c:v>
                </c:pt>
                <c:pt idx="2182">
                  <c:v>1052</c:v>
                </c:pt>
                <c:pt idx="2183">
                  <c:v>1037</c:v>
                </c:pt>
                <c:pt idx="2184">
                  <c:v>1036</c:v>
                </c:pt>
                <c:pt idx="2185">
                  <c:v>1044</c:v>
                </c:pt>
                <c:pt idx="2186">
                  <c:v>1051</c:v>
                </c:pt>
                <c:pt idx="2187">
                  <c:v>1055</c:v>
                </c:pt>
                <c:pt idx="2188">
                  <c:v>1057</c:v>
                </c:pt>
                <c:pt idx="2189">
                  <c:v>1055</c:v>
                </c:pt>
                <c:pt idx="2190">
                  <c:v>1043</c:v>
                </c:pt>
                <c:pt idx="2191">
                  <c:v>1030</c:v>
                </c:pt>
                <c:pt idx="2192">
                  <c:v>1034</c:v>
                </c:pt>
                <c:pt idx="2193">
                  <c:v>1064</c:v>
                </c:pt>
                <c:pt idx="2194">
                  <c:v>1108</c:v>
                </c:pt>
                <c:pt idx="2195">
                  <c:v>1146</c:v>
                </c:pt>
                <c:pt idx="2196">
                  <c:v>1160</c:v>
                </c:pt>
                <c:pt idx="2197">
                  <c:v>1152</c:v>
                </c:pt>
                <c:pt idx="2198">
                  <c:v>1136</c:v>
                </c:pt>
                <c:pt idx="2199">
                  <c:v>1123</c:v>
                </c:pt>
                <c:pt idx="2200">
                  <c:v>1114</c:v>
                </c:pt>
                <c:pt idx="2201">
                  <c:v>1108</c:v>
                </c:pt>
                <c:pt idx="2202">
                  <c:v>1108</c:v>
                </c:pt>
                <c:pt idx="2203">
                  <c:v>1115</c:v>
                </c:pt>
                <c:pt idx="2204">
                  <c:v>1126</c:v>
                </c:pt>
                <c:pt idx="2205">
                  <c:v>1138</c:v>
                </c:pt>
                <c:pt idx="2206">
                  <c:v>1149</c:v>
                </c:pt>
                <c:pt idx="2207">
                  <c:v>1158</c:v>
                </c:pt>
                <c:pt idx="2208">
                  <c:v>1154</c:v>
                </c:pt>
                <c:pt idx="2209">
                  <c:v>1135</c:v>
                </c:pt>
                <c:pt idx="2210">
                  <c:v>1112</c:v>
                </c:pt>
                <c:pt idx="2211">
                  <c:v>1102</c:v>
                </c:pt>
                <c:pt idx="2212">
                  <c:v>1109</c:v>
                </c:pt>
                <c:pt idx="2213">
                  <c:v>1129</c:v>
                </c:pt>
                <c:pt idx="2214">
                  <c:v>1146</c:v>
                </c:pt>
                <c:pt idx="2215">
                  <c:v>1151</c:v>
                </c:pt>
                <c:pt idx="2216">
                  <c:v>1142</c:v>
                </c:pt>
                <c:pt idx="2217">
                  <c:v>1129</c:v>
                </c:pt>
                <c:pt idx="2218">
                  <c:v>1129</c:v>
                </c:pt>
                <c:pt idx="2219">
                  <c:v>1136</c:v>
                </c:pt>
                <c:pt idx="2220">
                  <c:v>1133</c:v>
                </c:pt>
                <c:pt idx="2221">
                  <c:v>1112</c:v>
                </c:pt>
                <c:pt idx="2222">
                  <c:v>1086</c:v>
                </c:pt>
                <c:pt idx="2223">
                  <c:v>1073</c:v>
                </c:pt>
                <c:pt idx="2224">
                  <c:v>1077</c:v>
                </c:pt>
                <c:pt idx="2225">
                  <c:v>1092</c:v>
                </c:pt>
                <c:pt idx="2226">
                  <c:v>1104</c:v>
                </c:pt>
                <c:pt idx="2227">
                  <c:v>1111</c:v>
                </c:pt>
                <c:pt idx="2228">
                  <c:v>1112</c:v>
                </c:pt>
                <c:pt idx="2229">
                  <c:v>1112</c:v>
                </c:pt>
                <c:pt idx="2230">
                  <c:v>1113</c:v>
                </c:pt>
                <c:pt idx="2231">
                  <c:v>1114</c:v>
                </c:pt>
                <c:pt idx="2232">
                  <c:v>1114</c:v>
                </c:pt>
                <c:pt idx="2233">
                  <c:v>1106</c:v>
                </c:pt>
                <c:pt idx="2234">
                  <c:v>1091</c:v>
                </c:pt>
                <c:pt idx="2235">
                  <c:v>1083</c:v>
                </c:pt>
                <c:pt idx="2236">
                  <c:v>1091</c:v>
                </c:pt>
                <c:pt idx="2237">
                  <c:v>1108</c:v>
                </c:pt>
                <c:pt idx="2238">
                  <c:v>1117</c:v>
                </c:pt>
                <c:pt idx="2239">
                  <c:v>1116</c:v>
                </c:pt>
                <c:pt idx="2240">
                  <c:v>1110</c:v>
                </c:pt>
                <c:pt idx="2241">
                  <c:v>1105</c:v>
                </c:pt>
                <c:pt idx="2242">
                  <c:v>1099</c:v>
                </c:pt>
                <c:pt idx="2243">
                  <c:v>1088</c:v>
                </c:pt>
                <c:pt idx="2244">
                  <c:v>1076</c:v>
                </c:pt>
                <c:pt idx="2245">
                  <c:v>1066</c:v>
                </c:pt>
                <c:pt idx="2246">
                  <c:v>1064</c:v>
                </c:pt>
                <c:pt idx="2247">
                  <c:v>1072</c:v>
                </c:pt>
                <c:pt idx="2248">
                  <c:v>1082</c:v>
                </c:pt>
                <c:pt idx="2249">
                  <c:v>1087</c:v>
                </c:pt>
                <c:pt idx="2250">
                  <c:v>1090</c:v>
                </c:pt>
                <c:pt idx="2251">
                  <c:v>1096</c:v>
                </c:pt>
                <c:pt idx="2252">
                  <c:v>1099</c:v>
                </c:pt>
                <c:pt idx="2253">
                  <c:v>1090</c:v>
                </c:pt>
                <c:pt idx="2254">
                  <c:v>1063</c:v>
                </c:pt>
                <c:pt idx="2255">
                  <c:v>1027</c:v>
                </c:pt>
                <c:pt idx="2256">
                  <c:v>1000</c:v>
                </c:pt>
                <c:pt idx="2257">
                  <c:v>995</c:v>
                </c:pt>
                <c:pt idx="2258">
                  <c:v>1012</c:v>
                </c:pt>
                <c:pt idx="2259">
                  <c:v>1033</c:v>
                </c:pt>
                <c:pt idx="2260">
                  <c:v>1045</c:v>
                </c:pt>
                <c:pt idx="2261">
                  <c:v>1051</c:v>
                </c:pt>
                <c:pt idx="2262">
                  <c:v>1066</c:v>
                </c:pt>
                <c:pt idx="2263">
                  <c:v>1092</c:v>
                </c:pt>
                <c:pt idx="2264">
                  <c:v>1116</c:v>
                </c:pt>
                <c:pt idx="2265">
                  <c:v>1128</c:v>
                </c:pt>
                <c:pt idx="2266">
                  <c:v>1127</c:v>
                </c:pt>
                <c:pt idx="2267">
                  <c:v>1120</c:v>
                </c:pt>
                <c:pt idx="2268">
                  <c:v>1114</c:v>
                </c:pt>
                <c:pt idx="2269">
                  <c:v>1106</c:v>
                </c:pt>
                <c:pt idx="2270">
                  <c:v>1097</c:v>
                </c:pt>
                <c:pt idx="2271">
                  <c:v>1092</c:v>
                </c:pt>
                <c:pt idx="2272">
                  <c:v>1101</c:v>
                </c:pt>
                <c:pt idx="2273">
                  <c:v>1121</c:v>
                </c:pt>
                <c:pt idx="2274">
                  <c:v>1142</c:v>
                </c:pt>
                <c:pt idx="2275">
                  <c:v>1158</c:v>
                </c:pt>
                <c:pt idx="2276">
                  <c:v>1168</c:v>
                </c:pt>
                <c:pt idx="2277">
                  <c:v>1172</c:v>
                </c:pt>
                <c:pt idx="2278">
                  <c:v>1171</c:v>
                </c:pt>
                <c:pt idx="2279">
                  <c:v>1169</c:v>
                </c:pt>
                <c:pt idx="2280">
                  <c:v>1169</c:v>
                </c:pt>
                <c:pt idx="2281">
                  <c:v>1163</c:v>
                </c:pt>
                <c:pt idx="2282">
                  <c:v>1142</c:v>
                </c:pt>
                <c:pt idx="2283">
                  <c:v>1104</c:v>
                </c:pt>
                <c:pt idx="2284">
                  <c:v>1064</c:v>
                </c:pt>
                <c:pt idx="2285">
                  <c:v>1043</c:v>
                </c:pt>
                <c:pt idx="2286">
                  <c:v>1044</c:v>
                </c:pt>
                <c:pt idx="2287">
                  <c:v>1055</c:v>
                </c:pt>
                <c:pt idx="2288">
                  <c:v>1058</c:v>
                </c:pt>
                <c:pt idx="2289">
                  <c:v>1053</c:v>
                </c:pt>
                <c:pt idx="2290">
                  <c:v>1046</c:v>
                </c:pt>
                <c:pt idx="2291">
                  <c:v>1041</c:v>
                </c:pt>
                <c:pt idx="2292">
                  <c:v>1037</c:v>
                </c:pt>
                <c:pt idx="2293">
                  <c:v>1036</c:v>
                </c:pt>
                <c:pt idx="2294">
                  <c:v>1042</c:v>
                </c:pt>
                <c:pt idx="2295">
                  <c:v>1052</c:v>
                </c:pt>
                <c:pt idx="2296">
                  <c:v>1057</c:v>
                </c:pt>
                <c:pt idx="2297">
                  <c:v>1050</c:v>
                </c:pt>
                <c:pt idx="2298">
                  <c:v>1030</c:v>
                </c:pt>
                <c:pt idx="2299">
                  <c:v>1006</c:v>
                </c:pt>
                <c:pt idx="2300">
                  <c:v>989</c:v>
                </c:pt>
                <c:pt idx="2301">
                  <c:v>992</c:v>
                </c:pt>
                <c:pt idx="2302">
                  <c:v>1014</c:v>
                </c:pt>
                <c:pt idx="2303">
                  <c:v>1040</c:v>
                </c:pt>
                <c:pt idx="2304">
                  <c:v>1060</c:v>
                </c:pt>
                <c:pt idx="2305">
                  <c:v>1078</c:v>
                </c:pt>
                <c:pt idx="2306">
                  <c:v>1099</c:v>
                </c:pt>
                <c:pt idx="2307">
                  <c:v>1118</c:v>
                </c:pt>
                <c:pt idx="2308">
                  <c:v>1127</c:v>
                </c:pt>
                <c:pt idx="2309">
                  <c:v>1129</c:v>
                </c:pt>
                <c:pt idx="2310">
                  <c:v>1124</c:v>
                </c:pt>
                <c:pt idx="2311">
                  <c:v>1116</c:v>
                </c:pt>
                <c:pt idx="2312">
                  <c:v>1114</c:v>
                </c:pt>
                <c:pt idx="2313">
                  <c:v>1121</c:v>
                </c:pt>
                <c:pt idx="2314">
                  <c:v>1133</c:v>
                </c:pt>
                <c:pt idx="2315">
                  <c:v>1141</c:v>
                </c:pt>
                <c:pt idx="2316">
                  <c:v>1138</c:v>
                </c:pt>
                <c:pt idx="2317">
                  <c:v>1129</c:v>
                </c:pt>
                <c:pt idx="2318">
                  <c:v>1122</c:v>
                </c:pt>
                <c:pt idx="2319">
                  <c:v>1127</c:v>
                </c:pt>
                <c:pt idx="2320">
                  <c:v>1146</c:v>
                </c:pt>
                <c:pt idx="2321">
                  <c:v>1164</c:v>
                </c:pt>
                <c:pt idx="2322">
                  <c:v>1169</c:v>
                </c:pt>
                <c:pt idx="2323">
                  <c:v>1160</c:v>
                </c:pt>
                <c:pt idx="2324">
                  <c:v>1143</c:v>
                </c:pt>
                <c:pt idx="2325">
                  <c:v>1126</c:v>
                </c:pt>
                <c:pt idx="2326">
                  <c:v>1115</c:v>
                </c:pt>
                <c:pt idx="2327">
                  <c:v>1112</c:v>
                </c:pt>
                <c:pt idx="2328">
                  <c:v>1120</c:v>
                </c:pt>
                <c:pt idx="2329">
                  <c:v>1137</c:v>
                </c:pt>
                <c:pt idx="2330">
                  <c:v>1155</c:v>
                </c:pt>
                <c:pt idx="2331">
                  <c:v>1166</c:v>
                </c:pt>
                <c:pt idx="2332">
                  <c:v>1157</c:v>
                </c:pt>
                <c:pt idx="2333">
                  <c:v>1129</c:v>
                </c:pt>
                <c:pt idx="2334">
                  <c:v>1092</c:v>
                </c:pt>
                <c:pt idx="2335">
                  <c:v>1060</c:v>
                </c:pt>
                <c:pt idx="2336">
                  <c:v>1044</c:v>
                </c:pt>
                <c:pt idx="2337">
                  <c:v>1048</c:v>
                </c:pt>
                <c:pt idx="2338">
                  <c:v>1064</c:v>
                </c:pt>
                <c:pt idx="2339">
                  <c:v>1079</c:v>
                </c:pt>
                <c:pt idx="2340">
                  <c:v>1081</c:v>
                </c:pt>
                <c:pt idx="2341">
                  <c:v>1069</c:v>
                </c:pt>
                <c:pt idx="2342">
                  <c:v>1054</c:v>
                </c:pt>
                <c:pt idx="2343">
                  <c:v>1049</c:v>
                </c:pt>
                <c:pt idx="2344">
                  <c:v>1064</c:v>
                </c:pt>
                <c:pt idx="2345">
                  <c:v>1093</c:v>
                </c:pt>
                <c:pt idx="2346">
                  <c:v>1118</c:v>
                </c:pt>
                <c:pt idx="2347">
                  <c:v>1127</c:v>
                </c:pt>
                <c:pt idx="2348">
                  <c:v>1119</c:v>
                </c:pt>
                <c:pt idx="2349">
                  <c:v>1094</c:v>
                </c:pt>
                <c:pt idx="2350">
                  <c:v>1059</c:v>
                </c:pt>
                <c:pt idx="2351">
                  <c:v>1024</c:v>
                </c:pt>
                <c:pt idx="2352">
                  <c:v>995</c:v>
                </c:pt>
                <c:pt idx="2353">
                  <c:v>979</c:v>
                </c:pt>
                <c:pt idx="2354">
                  <c:v>972</c:v>
                </c:pt>
                <c:pt idx="2355">
                  <c:v>972</c:v>
                </c:pt>
                <c:pt idx="2356">
                  <c:v>974</c:v>
                </c:pt>
                <c:pt idx="2357">
                  <c:v>980</c:v>
                </c:pt>
                <c:pt idx="2358">
                  <c:v>992</c:v>
                </c:pt>
                <c:pt idx="2359">
                  <c:v>1011</c:v>
                </c:pt>
                <c:pt idx="2360">
                  <c:v>1035</c:v>
                </c:pt>
                <c:pt idx="2361">
                  <c:v>1057</c:v>
                </c:pt>
                <c:pt idx="2362">
                  <c:v>1069</c:v>
                </c:pt>
                <c:pt idx="2363">
                  <c:v>1065</c:v>
                </c:pt>
                <c:pt idx="2364">
                  <c:v>1050</c:v>
                </c:pt>
                <c:pt idx="2365">
                  <c:v>1035</c:v>
                </c:pt>
                <c:pt idx="2366">
                  <c:v>1035</c:v>
                </c:pt>
                <c:pt idx="2367">
                  <c:v>1052</c:v>
                </c:pt>
                <c:pt idx="2368">
                  <c:v>1080</c:v>
                </c:pt>
                <c:pt idx="2369">
                  <c:v>1111</c:v>
                </c:pt>
                <c:pt idx="2370">
                  <c:v>1134</c:v>
                </c:pt>
                <c:pt idx="2371">
                  <c:v>1139</c:v>
                </c:pt>
                <c:pt idx="2372">
                  <c:v>1135</c:v>
                </c:pt>
                <c:pt idx="2373">
                  <c:v>1140</c:v>
                </c:pt>
                <c:pt idx="2374">
                  <c:v>1157</c:v>
                </c:pt>
                <c:pt idx="2375">
                  <c:v>1169</c:v>
                </c:pt>
                <c:pt idx="2376">
                  <c:v>1161</c:v>
                </c:pt>
                <c:pt idx="2377">
                  <c:v>1138</c:v>
                </c:pt>
                <c:pt idx="2378">
                  <c:v>1116</c:v>
                </c:pt>
                <c:pt idx="2379">
                  <c:v>1105</c:v>
                </c:pt>
                <c:pt idx="2380">
                  <c:v>1100</c:v>
                </c:pt>
                <c:pt idx="2381">
                  <c:v>1093</c:v>
                </c:pt>
                <c:pt idx="2382">
                  <c:v>1086</c:v>
                </c:pt>
                <c:pt idx="2383">
                  <c:v>1084</c:v>
                </c:pt>
                <c:pt idx="2384">
                  <c:v>1090</c:v>
                </c:pt>
                <c:pt idx="2385">
                  <c:v>1106</c:v>
                </c:pt>
                <c:pt idx="2386">
                  <c:v>1129</c:v>
                </c:pt>
                <c:pt idx="2387">
                  <c:v>1148</c:v>
                </c:pt>
                <c:pt idx="2388">
                  <c:v>1158</c:v>
                </c:pt>
                <c:pt idx="2389">
                  <c:v>1159</c:v>
                </c:pt>
                <c:pt idx="2390">
                  <c:v>1153</c:v>
                </c:pt>
                <c:pt idx="2391">
                  <c:v>1141</c:v>
                </c:pt>
                <c:pt idx="2392">
                  <c:v>1123</c:v>
                </c:pt>
                <c:pt idx="2393">
                  <c:v>1105</c:v>
                </c:pt>
                <c:pt idx="2394">
                  <c:v>1095</c:v>
                </c:pt>
                <c:pt idx="2395">
                  <c:v>1098</c:v>
                </c:pt>
                <c:pt idx="2396">
                  <c:v>1107</c:v>
                </c:pt>
                <c:pt idx="2397">
                  <c:v>1113</c:v>
                </c:pt>
                <c:pt idx="2398">
                  <c:v>1110</c:v>
                </c:pt>
                <c:pt idx="2399">
                  <c:v>1096</c:v>
                </c:pt>
                <c:pt idx="2400">
                  <c:v>1085</c:v>
                </c:pt>
                <c:pt idx="2401">
                  <c:v>1085</c:v>
                </c:pt>
                <c:pt idx="2402">
                  <c:v>1085</c:v>
                </c:pt>
                <c:pt idx="2403">
                  <c:v>1073</c:v>
                </c:pt>
                <c:pt idx="2404">
                  <c:v>1049</c:v>
                </c:pt>
                <c:pt idx="2405">
                  <c:v>1025</c:v>
                </c:pt>
                <c:pt idx="2406">
                  <c:v>1008</c:v>
                </c:pt>
                <c:pt idx="2407">
                  <c:v>1000</c:v>
                </c:pt>
                <c:pt idx="2408">
                  <c:v>1000</c:v>
                </c:pt>
                <c:pt idx="2409">
                  <c:v>1011</c:v>
                </c:pt>
                <c:pt idx="2410">
                  <c:v>1034</c:v>
                </c:pt>
                <c:pt idx="2411">
                  <c:v>1063</c:v>
                </c:pt>
                <c:pt idx="2412">
                  <c:v>1080</c:v>
                </c:pt>
                <c:pt idx="2413">
                  <c:v>1084</c:v>
                </c:pt>
                <c:pt idx="2414">
                  <c:v>1084</c:v>
                </c:pt>
                <c:pt idx="2415">
                  <c:v>1086</c:v>
                </c:pt>
                <c:pt idx="2416">
                  <c:v>1091</c:v>
                </c:pt>
                <c:pt idx="2417">
                  <c:v>1093</c:v>
                </c:pt>
                <c:pt idx="2418">
                  <c:v>1095</c:v>
                </c:pt>
                <c:pt idx="2419">
                  <c:v>1092</c:v>
                </c:pt>
                <c:pt idx="2420">
                  <c:v>1084</c:v>
                </c:pt>
                <c:pt idx="2421">
                  <c:v>1077</c:v>
                </c:pt>
                <c:pt idx="2422">
                  <c:v>1077</c:v>
                </c:pt>
                <c:pt idx="2423">
                  <c:v>1085</c:v>
                </c:pt>
                <c:pt idx="2424">
                  <c:v>1099</c:v>
                </c:pt>
                <c:pt idx="2425">
                  <c:v>1114</c:v>
                </c:pt>
                <c:pt idx="2426">
                  <c:v>1124</c:v>
                </c:pt>
                <c:pt idx="2427">
                  <c:v>1126</c:v>
                </c:pt>
                <c:pt idx="2428">
                  <c:v>1125</c:v>
                </c:pt>
                <c:pt idx="2429">
                  <c:v>1124</c:v>
                </c:pt>
                <c:pt idx="2430">
                  <c:v>1121</c:v>
                </c:pt>
                <c:pt idx="2431">
                  <c:v>1118</c:v>
                </c:pt>
                <c:pt idx="2432">
                  <c:v>1114</c:v>
                </c:pt>
                <c:pt idx="2433">
                  <c:v>1103</c:v>
                </c:pt>
                <c:pt idx="2434">
                  <c:v>1083</c:v>
                </c:pt>
                <c:pt idx="2435">
                  <c:v>1065</c:v>
                </c:pt>
                <c:pt idx="2436">
                  <c:v>1060</c:v>
                </c:pt>
                <c:pt idx="2437">
                  <c:v>1070</c:v>
                </c:pt>
                <c:pt idx="2438">
                  <c:v>1090</c:v>
                </c:pt>
                <c:pt idx="2439">
                  <c:v>1113</c:v>
                </c:pt>
                <c:pt idx="2440">
                  <c:v>1127</c:v>
                </c:pt>
                <c:pt idx="2441">
                  <c:v>1129</c:v>
                </c:pt>
                <c:pt idx="2442">
                  <c:v>1119</c:v>
                </c:pt>
                <c:pt idx="2443">
                  <c:v>1101</c:v>
                </c:pt>
                <c:pt idx="2444">
                  <c:v>1083</c:v>
                </c:pt>
                <c:pt idx="2445">
                  <c:v>1073</c:v>
                </c:pt>
                <c:pt idx="2446">
                  <c:v>1073</c:v>
                </c:pt>
                <c:pt idx="2447">
                  <c:v>1082</c:v>
                </c:pt>
                <c:pt idx="2448">
                  <c:v>1089</c:v>
                </c:pt>
                <c:pt idx="2449">
                  <c:v>1084</c:v>
                </c:pt>
                <c:pt idx="2450">
                  <c:v>1071</c:v>
                </c:pt>
                <c:pt idx="2451">
                  <c:v>1061</c:v>
                </c:pt>
                <c:pt idx="2452">
                  <c:v>1058</c:v>
                </c:pt>
                <c:pt idx="2453">
                  <c:v>1059</c:v>
                </c:pt>
                <c:pt idx="2454">
                  <c:v>1063</c:v>
                </c:pt>
                <c:pt idx="2455">
                  <c:v>1067</c:v>
                </c:pt>
                <c:pt idx="2456">
                  <c:v>1067</c:v>
                </c:pt>
                <c:pt idx="2457">
                  <c:v>1065</c:v>
                </c:pt>
                <c:pt idx="2458">
                  <c:v>1061</c:v>
                </c:pt>
                <c:pt idx="2459">
                  <c:v>1055</c:v>
                </c:pt>
                <c:pt idx="2460">
                  <c:v>1049</c:v>
                </c:pt>
                <c:pt idx="2461">
                  <c:v>1050</c:v>
                </c:pt>
                <c:pt idx="2462">
                  <c:v>1054</c:v>
                </c:pt>
                <c:pt idx="2463">
                  <c:v>1047</c:v>
                </c:pt>
                <c:pt idx="2464">
                  <c:v>1027</c:v>
                </c:pt>
                <c:pt idx="2465">
                  <c:v>1009</c:v>
                </c:pt>
                <c:pt idx="2466">
                  <c:v>1011</c:v>
                </c:pt>
                <c:pt idx="2467">
                  <c:v>1041</c:v>
                </c:pt>
                <c:pt idx="2468">
                  <c:v>1079</c:v>
                </c:pt>
                <c:pt idx="2469">
                  <c:v>1106</c:v>
                </c:pt>
                <c:pt idx="2470">
                  <c:v>1120</c:v>
                </c:pt>
                <c:pt idx="2471">
                  <c:v>1130</c:v>
                </c:pt>
                <c:pt idx="2472">
                  <c:v>1138</c:v>
                </c:pt>
                <c:pt idx="2473">
                  <c:v>1136</c:v>
                </c:pt>
                <c:pt idx="2474">
                  <c:v>1120</c:v>
                </c:pt>
                <c:pt idx="2475">
                  <c:v>1095</c:v>
                </c:pt>
                <c:pt idx="2476">
                  <c:v>1065</c:v>
                </c:pt>
                <c:pt idx="2477">
                  <c:v>1038</c:v>
                </c:pt>
                <c:pt idx="2478">
                  <c:v>1022</c:v>
                </c:pt>
                <c:pt idx="2479">
                  <c:v>1031</c:v>
                </c:pt>
                <c:pt idx="2480">
                  <c:v>1064</c:v>
                </c:pt>
                <c:pt idx="2481">
                  <c:v>1099</c:v>
                </c:pt>
                <c:pt idx="2482">
                  <c:v>1117</c:v>
                </c:pt>
                <c:pt idx="2483">
                  <c:v>1116</c:v>
                </c:pt>
                <c:pt idx="2484">
                  <c:v>1101</c:v>
                </c:pt>
                <c:pt idx="2485">
                  <c:v>1080</c:v>
                </c:pt>
                <c:pt idx="2486">
                  <c:v>1056</c:v>
                </c:pt>
                <c:pt idx="2487">
                  <c:v>1040</c:v>
                </c:pt>
                <c:pt idx="2488">
                  <c:v>1038</c:v>
                </c:pt>
                <c:pt idx="2489">
                  <c:v>1047</c:v>
                </c:pt>
                <c:pt idx="2490">
                  <c:v>1059</c:v>
                </c:pt>
                <c:pt idx="2491">
                  <c:v>1066</c:v>
                </c:pt>
                <c:pt idx="2492">
                  <c:v>1073</c:v>
                </c:pt>
                <c:pt idx="2493">
                  <c:v>1084</c:v>
                </c:pt>
                <c:pt idx="2494">
                  <c:v>1098</c:v>
                </c:pt>
                <c:pt idx="2495">
                  <c:v>1107</c:v>
                </c:pt>
                <c:pt idx="2496">
                  <c:v>1099</c:v>
                </c:pt>
                <c:pt idx="2497">
                  <c:v>1074</c:v>
                </c:pt>
                <c:pt idx="2498">
                  <c:v>1047</c:v>
                </c:pt>
                <c:pt idx="2499">
                  <c:v>1041</c:v>
                </c:pt>
                <c:pt idx="2500">
                  <c:v>1064</c:v>
                </c:pt>
                <c:pt idx="2501">
                  <c:v>1104</c:v>
                </c:pt>
                <c:pt idx="2502">
                  <c:v>1144</c:v>
                </c:pt>
                <c:pt idx="2503">
                  <c:v>1170</c:v>
                </c:pt>
                <c:pt idx="2504">
                  <c:v>1180</c:v>
                </c:pt>
                <c:pt idx="2505">
                  <c:v>1177</c:v>
                </c:pt>
                <c:pt idx="2506">
                  <c:v>1165</c:v>
                </c:pt>
                <c:pt idx="2507">
                  <c:v>1149</c:v>
                </c:pt>
                <c:pt idx="2508">
                  <c:v>1136</c:v>
                </c:pt>
                <c:pt idx="2509">
                  <c:v>1130</c:v>
                </c:pt>
                <c:pt idx="2510">
                  <c:v>1125</c:v>
                </c:pt>
                <c:pt idx="2511">
                  <c:v>1111</c:v>
                </c:pt>
                <c:pt idx="2512">
                  <c:v>1086</c:v>
                </c:pt>
                <c:pt idx="2513">
                  <c:v>1057</c:v>
                </c:pt>
                <c:pt idx="2514">
                  <c:v>1037</c:v>
                </c:pt>
                <c:pt idx="2515">
                  <c:v>1032</c:v>
                </c:pt>
                <c:pt idx="2516">
                  <c:v>1038</c:v>
                </c:pt>
                <c:pt idx="2517">
                  <c:v>1047</c:v>
                </c:pt>
                <c:pt idx="2518">
                  <c:v>1057</c:v>
                </c:pt>
                <c:pt idx="2519">
                  <c:v>1067</c:v>
                </c:pt>
                <c:pt idx="2520">
                  <c:v>1073</c:v>
                </c:pt>
                <c:pt idx="2521">
                  <c:v>1078</c:v>
                </c:pt>
                <c:pt idx="2522">
                  <c:v>1085</c:v>
                </c:pt>
                <c:pt idx="2523">
                  <c:v>1090</c:v>
                </c:pt>
                <c:pt idx="2524">
                  <c:v>1088</c:v>
                </c:pt>
                <c:pt idx="2525">
                  <c:v>1077</c:v>
                </c:pt>
                <c:pt idx="2526">
                  <c:v>1055</c:v>
                </c:pt>
                <c:pt idx="2527">
                  <c:v>1030</c:v>
                </c:pt>
                <c:pt idx="2528">
                  <c:v>1016</c:v>
                </c:pt>
                <c:pt idx="2529">
                  <c:v>1020</c:v>
                </c:pt>
                <c:pt idx="2530">
                  <c:v>1039</c:v>
                </c:pt>
                <c:pt idx="2531">
                  <c:v>1063</c:v>
                </c:pt>
                <c:pt idx="2532">
                  <c:v>1082</c:v>
                </c:pt>
                <c:pt idx="2533">
                  <c:v>1094</c:v>
                </c:pt>
                <c:pt idx="2534">
                  <c:v>1108</c:v>
                </c:pt>
                <c:pt idx="2535">
                  <c:v>1125</c:v>
                </c:pt>
                <c:pt idx="2536">
                  <c:v>1136</c:v>
                </c:pt>
                <c:pt idx="2537">
                  <c:v>1135</c:v>
                </c:pt>
                <c:pt idx="2538">
                  <c:v>1124</c:v>
                </c:pt>
                <c:pt idx="2539">
                  <c:v>1118</c:v>
                </c:pt>
                <c:pt idx="2540">
                  <c:v>1126</c:v>
                </c:pt>
                <c:pt idx="2541">
                  <c:v>1144</c:v>
                </c:pt>
                <c:pt idx="2542">
                  <c:v>1164</c:v>
                </c:pt>
                <c:pt idx="2543">
                  <c:v>1170</c:v>
                </c:pt>
                <c:pt idx="2544">
                  <c:v>1152</c:v>
                </c:pt>
                <c:pt idx="2545">
                  <c:v>1118</c:v>
                </c:pt>
                <c:pt idx="2546">
                  <c:v>1087</c:v>
                </c:pt>
                <c:pt idx="2547">
                  <c:v>1069</c:v>
                </c:pt>
                <c:pt idx="2548">
                  <c:v>1072</c:v>
                </c:pt>
                <c:pt idx="2549">
                  <c:v>1087</c:v>
                </c:pt>
                <c:pt idx="2550">
                  <c:v>1103</c:v>
                </c:pt>
                <c:pt idx="2551">
                  <c:v>1111</c:v>
                </c:pt>
                <c:pt idx="2552">
                  <c:v>1102</c:v>
                </c:pt>
                <c:pt idx="2553">
                  <c:v>1084</c:v>
                </c:pt>
                <c:pt idx="2554">
                  <c:v>1070</c:v>
                </c:pt>
                <c:pt idx="2555">
                  <c:v>1073</c:v>
                </c:pt>
                <c:pt idx="2556">
                  <c:v>1086</c:v>
                </c:pt>
                <c:pt idx="2557">
                  <c:v>1103</c:v>
                </c:pt>
                <c:pt idx="2558">
                  <c:v>1116</c:v>
                </c:pt>
                <c:pt idx="2559">
                  <c:v>1122</c:v>
                </c:pt>
                <c:pt idx="2560">
                  <c:v>1125</c:v>
                </c:pt>
                <c:pt idx="2561">
                  <c:v>1128</c:v>
                </c:pt>
                <c:pt idx="2562">
                  <c:v>1130</c:v>
                </c:pt>
                <c:pt idx="2563">
                  <c:v>1130</c:v>
                </c:pt>
                <c:pt idx="2564">
                  <c:v>1126</c:v>
                </c:pt>
                <c:pt idx="2565">
                  <c:v>1115</c:v>
                </c:pt>
                <c:pt idx="2566">
                  <c:v>1098</c:v>
                </c:pt>
                <c:pt idx="2567">
                  <c:v>1075</c:v>
                </c:pt>
                <c:pt idx="2568">
                  <c:v>1054</c:v>
                </c:pt>
                <c:pt idx="2569">
                  <c:v>1044</c:v>
                </c:pt>
                <c:pt idx="2570">
                  <c:v>1048</c:v>
                </c:pt>
                <c:pt idx="2571">
                  <c:v>1056</c:v>
                </c:pt>
                <c:pt idx="2572">
                  <c:v>1060</c:v>
                </c:pt>
                <c:pt idx="2573">
                  <c:v>1057</c:v>
                </c:pt>
                <c:pt idx="2574">
                  <c:v>1051</c:v>
                </c:pt>
                <c:pt idx="2575">
                  <c:v>1049</c:v>
                </c:pt>
                <c:pt idx="2576">
                  <c:v>1055</c:v>
                </c:pt>
                <c:pt idx="2577">
                  <c:v>1064</c:v>
                </c:pt>
                <c:pt idx="2578">
                  <c:v>1068</c:v>
                </c:pt>
                <c:pt idx="2579">
                  <c:v>1068</c:v>
                </c:pt>
                <c:pt idx="2580">
                  <c:v>1065</c:v>
                </c:pt>
                <c:pt idx="2581">
                  <c:v>1059</c:v>
                </c:pt>
                <c:pt idx="2582">
                  <c:v>1047</c:v>
                </c:pt>
                <c:pt idx="2583">
                  <c:v>1040</c:v>
                </c:pt>
                <c:pt idx="2584">
                  <c:v>1052</c:v>
                </c:pt>
                <c:pt idx="2585">
                  <c:v>1079</c:v>
                </c:pt>
                <c:pt idx="2586">
                  <c:v>1104</c:v>
                </c:pt>
                <c:pt idx="2587">
                  <c:v>1116</c:v>
                </c:pt>
                <c:pt idx="2588">
                  <c:v>1113</c:v>
                </c:pt>
                <c:pt idx="2589">
                  <c:v>1105</c:v>
                </c:pt>
                <c:pt idx="2590">
                  <c:v>1097</c:v>
                </c:pt>
                <c:pt idx="2591">
                  <c:v>1087</c:v>
                </c:pt>
                <c:pt idx="2592">
                  <c:v>1070</c:v>
                </c:pt>
                <c:pt idx="2593">
                  <c:v>1055</c:v>
                </c:pt>
                <c:pt idx="2594">
                  <c:v>1056</c:v>
                </c:pt>
                <c:pt idx="2595">
                  <c:v>1075</c:v>
                </c:pt>
                <c:pt idx="2596">
                  <c:v>1093</c:v>
                </c:pt>
                <c:pt idx="2597">
                  <c:v>1092</c:v>
                </c:pt>
                <c:pt idx="2598">
                  <c:v>1076</c:v>
                </c:pt>
                <c:pt idx="2599">
                  <c:v>1059</c:v>
                </c:pt>
                <c:pt idx="2600">
                  <c:v>1055</c:v>
                </c:pt>
                <c:pt idx="2601">
                  <c:v>1069</c:v>
                </c:pt>
                <c:pt idx="2602">
                  <c:v>1093</c:v>
                </c:pt>
                <c:pt idx="2603">
                  <c:v>1117</c:v>
                </c:pt>
                <c:pt idx="2604">
                  <c:v>1130</c:v>
                </c:pt>
                <c:pt idx="2605">
                  <c:v>1131</c:v>
                </c:pt>
                <c:pt idx="2606">
                  <c:v>1128</c:v>
                </c:pt>
                <c:pt idx="2607">
                  <c:v>1126</c:v>
                </c:pt>
                <c:pt idx="2608">
                  <c:v>1127</c:v>
                </c:pt>
                <c:pt idx="2609">
                  <c:v>1122</c:v>
                </c:pt>
                <c:pt idx="2610">
                  <c:v>1109</c:v>
                </c:pt>
                <c:pt idx="2611">
                  <c:v>1099</c:v>
                </c:pt>
                <c:pt idx="2612">
                  <c:v>1097</c:v>
                </c:pt>
                <c:pt idx="2613">
                  <c:v>1106</c:v>
                </c:pt>
                <c:pt idx="2614">
                  <c:v>1119</c:v>
                </c:pt>
                <c:pt idx="2615">
                  <c:v>1122</c:v>
                </c:pt>
                <c:pt idx="2616">
                  <c:v>1106</c:v>
                </c:pt>
                <c:pt idx="2617">
                  <c:v>1089</c:v>
                </c:pt>
                <c:pt idx="2618">
                  <c:v>1095</c:v>
                </c:pt>
                <c:pt idx="2619">
                  <c:v>1123</c:v>
                </c:pt>
                <c:pt idx="2620">
                  <c:v>1146</c:v>
                </c:pt>
                <c:pt idx="2621">
                  <c:v>1147</c:v>
                </c:pt>
                <c:pt idx="2622">
                  <c:v>1132</c:v>
                </c:pt>
                <c:pt idx="2623">
                  <c:v>1117</c:v>
                </c:pt>
                <c:pt idx="2624">
                  <c:v>1116</c:v>
                </c:pt>
                <c:pt idx="2625">
                  <c:v>1124</c:v>
                </c:pt>
                <c:pt idx="2626">
                  <c:v>1132</c:v>
                </c:pt>
                <c:pt idx="2627">
                  <c:v>1142</c:v>
                </c:pt>
                <c:pt idx="2628">
                  <c:v>1146</c:v>
                </c:pt>
                <c:pt idx="2629">
                  <c:v>1143</c:v>
                </c:pt>
                <c:pt idx="2630">
                  <c:v>1139</c:v>
                </c:pt>
                <c:pt idx="2631">
                  <c:v>1135</c:v>
                </c:pt>
                <c:pt idx="2632">
                  <c:v>1131</c:v>
                </c:pt>
                <c:pt idx="2633">
                  <c:v>1122</c:v>
                </c:pt>
                <c:pt idx="2634">
                  <c:v>1105</c:v>
                </c:pt>
                <c:pt idx="2635">
                  <c:v>1088</c:v>
                </c:pt>
                <c:pt idx="2636">
                  <c:v>1081</c:v>
                </c:pt>
                <c:pt idx="2637">
                  <c:v>1084</c:v>
                </c:pt>
                <c:pt idx="2638">
                  <c:v>1087</c:v>
                </c:pt>
                <c:pt idx="2639">
                  <c:v>1087</c:v>
                </c:pt>
                <c:pt idx="2640">
                  <c:v>1094</c:v>
                </c:pt>
                <c:pt idx="2641">
                  <c:v>1108</c:v>
                </c:pt>
                <c:pt idx="2642">
                  <c:v>1120</c:v>
                </c:pt>
                <c:pt idx="2643">
                  <c:v>1119</c:v>
                </c:pt>
                <c:pt idx="2644">
                  <c:v>1104</c:v>
                </c:pt>
                <c:pt idx="2645">
                  <c:v>1084</c:v>
                </c:pt>
                <c:pt idx="2646">
                  <c:v>1071</c:v>
                </c:pt>
                <c:pt idx="2647">
                  <c:v>1068</c:v>
                </c:pt>
                <c:pt idx="2648">
                  <c:v>1068</c:v>
                </c:pt>
                <c:pt idx="2649">
                  <c:v>1067</c:v>
                </c:pt>
                <c:pt idx="2650">
                  <c:v>1067</c:v>
                </c:pt>
                <c:pt idx="2651">
                  <c:v>1074</c:v>
                </c:pt>
                <c:pt idx="2652">
                  <c:v>1091</c:v>
                </c:pt>
                <c:pt idx="2653">
                  <c:v>1111</c:v>
                </c:pt>
                <c:pt idx="2654">
                  <c:v>1117</c:v>
                </c:pt>
                <c:pt idx="2655">
                  <c:v>1103</c:v>
                </c:pt>
                <c:pt idx="2656">
                  <c:v>1078</c:v>
                </c:pt>
                <c:pt idx="2657">
                  <c:v>1055</c:v>
                </c:pt>
                <c:pt idx="2658">
                  <c:v>1046</c:v>
                </c:pt>
                <c:pt idx="2659">
                  <c:v>1051</c:v>
                </c:pt>
                <c:pt idx="2660">
                  <c:v>1066</c:v>
                </c:pt>
                <c:pt idx="2661">
                  <c:v>1082</c:v>
                </c:pt>
                <c:pt idx="2662">
                  <c:v>1092</c:v>
                </c:pt>
                <c:pt idx="2663">
                  <c:v>1101</c:v>
                </c:pt>
                <c:pt idx="2664">
                  <c:v>1116</c:v>
                </c:pt>
                <c:pt idx="2665">
                  <c:v>1123</c:v>
                </c:pt>
                <c:pt idx="2666">
                  <c:v>1112</c:v>
                </c:pt>
                <c:pt idx="2667">
                  <c:v>1089</c:v>
                </c:pt>
                <c:pt idx="2668">
                  <c:v>1063</c:v>
                </c:pt>
                <c:pt idx="2669">
                  <c:v>1041</c:v>
                </c:pt>
                <c:pt idx="2670">
                  <c:v>1030</c:v>
                </c:pt>
                <c:pt idx="2671">
                  <c:v>1033</c:v>
                </c:pt>
                <c:pt idx="2672">
                  <c:v>1041</c:v>
                </c:pt>
                <c:pt idx="2673">
                  <c:v>1040</c:v>
                </c:pt>
                <c:pt idx="2674">
                  <c:v>1032</c:v>
                </c:pt>
                <c:pt idx="2675">
                  <c:v>1026</c:v>
                </c:pt>
                <c:pt idx="2676">
                  <c:v>1022</c:v>
                </c:pt>
                <c:pt idx="2677">
                  <c:v>1021</c:v>
                </c:pt>
                <c:pt idx="2678">
                  <c:v>1025</c:v>
                </c:pt>
                <c:pt idx="2679">
                  <c:v>1035</c:v>
                </c:pt>
                <c:pt idx="2680">
                  <c:v>1045</c:v>
                </c:pt>
                <c:pt idx="2681">
                  <c:v>1046</c:v>
                </c:pt>
                <c:pt idx="2682">
                  <c:v>1038</c:v>
                </c:pt>
                <c:pt idx="2683">
                  <c:v>1028</c:v>
                </c:pt>
                <c:pt idx="2684">
                  <c:v>1023</c:v>
                </c:pt>
                <c:pt idx="2685">
                  <c:v>1024</c:v>
                </c:pt>
                <c:pt idx="2686">
                  <c:v>1028</c:v>
                </c:pt>
                <c:pt idx="2687">
                  <c:v>1028</c:v>
                </c:pt>
                <c:pt idx="2688">
                  <c:v>1023</c:v>
                </c:pt>
                <c:pt idx="2689">
                  <c:v>1017</c:v>
                </c:pt>
                <c:pt idx="2690">
                  <c:v>1020</c:v>
                </c:pt>
                <c:pt idx="2691">
                  <c:v>1033</c:v>
                </c:pt>
                <c:pt idx="2692">
                  <c:v>1041</c:v>
                </c:pt>
                <c:pt idx="2693">
                  <c:v>1032</c:v>
                </c:pt>
                <c:pt idx="2694">
                  <c:v>1009</c:v>
                </c:pt>
                <c:pt idx="2695">
                  <c:v>985</c:v>
                </c:pt>
                <c:pt idx="2696">
                  <c:v>968</c:v>
                </c:pt>
                <c:pt idx="2697">
                  <c:v>958</c:v>
                </c:pt>
                <c:pt idx="2698">
                  <c:v>955</c:v>
                </c:pt>
                <c:pt idx="2699">
                  <c:v>962</c:v>
                </c:pt>
                <c:pt idx="2700">
                  <c:v>979</c:v>
                </c:pt>
                <c:pt idx="2701">
                  <c:v>1004</c:v>
                </c:pt>
                <c:pt idx="2702">
                  <c:v>1038</c:v>
                </c:pt>
                <c:pt idx="2703">
                  <c:v>1084</c:v>
                </c:pt>
                <c:pt idx="2704">
                  <c:v>1133</c:v>
                </c:pt>
                <c:pt idx="2705">
                  <c:v>1169</c:v>
                </c:pt>
                <c:pt idx="2706">
                  <c:v>1181</c:v>
                </c:pt>
                <c:pt idx="2707">
                  <c:v>1167</c:v>
                </c:pt>
                <c:pt idx="2708">
                  <c:v>1138</c:v>
                </c:pt>
                <c:pt idx="2709">
                  <c:v>1110</c:v>
                </c:pt>
                <c:pt idx="2710">
                  <c:v>1092</c:v>
                </c:pt>
                <c:pt idx="2711">
                  <c:v>1087</c:v>
                </c:pt>
                <c:pt idx="2712">
                  <c:v>1091</c:v>
                </c:pt>
                <c:pt idx="2713">
                  <c:v>1102</c:v>
                </c:pt>
                <c:pt idx="2714">
                  <c:v>1117</c:v>
                </c:pt>
                <c:pt idx="2715">
                  <c:v>1136</c:v>
                </c:pt>
                <c:pt idx="2716">
                  <c:v>1151</c:v>
                </c:pt>
                <c:pt idx="2717">
                  <c:v>1159</c:v>
                </c:pt>
                <c:pt idx="2718">
                  <c:v>1161</c:v>
                </c:pt>
                <c:pt idx="2719">
                  <c:v>1153</c:v>
                </c:pt>
                <c:pt idx="2720">
                  <c:v>1129</c:v>
                </c:pt>
                <c:pt idx="2721">
                  <c:v>1095</c:v>
                </c:pt>
                <c:pt idx="2722">
                  <c:v>1065</c:v>
                </c:pt>
                <c:pt idx="2723">
                  <c:v>1055</c:v>
                </c:pt>
                <c:pt idx="2724">
                  <c:v>1064</c:v>
                </c:pt>
                <c:pt idx="2725">
                  <c:v>1080</c:v>
                </c:pt>
                <c:pt idx="2726">
                  <c:v>1087</c:v>
                </c:pt>
                <c:pt idx="2727">
                  <c:v>1076</c:v>
                </c:pt>
                <c:pt idx="2728">
                  <c:v>1051</c:v>
                </c:pt>
                <c:pt idx="2729">
                  <c:v>1023</c:v>
                </c:pt>
                <c:pt idx="2730">
                  <c:v>1005</c:v>
                </c:pt>
                <c:pt idx="2731">
                  <c:v>1005</c:v>
                </c:pt>
                <c:pt idx="2732">
                  <c:v>1018</c:v>
                </c:pt>
                <c:pt idx="2733">
                  <c:v>1034</c:v>
                </c:pt>
                <c:pt idx="2734">
                  <c:v>1044</c:v>
                </c:pt>
                <c:pt idx="2735">
                  <c:v>1050</c:v>
                </c:pt>
                <c:pt idx="2736">
                  <c:v>1061</c:v>
                </c:pt>
                <c:pt idx="2737">
                  <c:v>1076</c:v>
                </c:pt>
                <c:pt idx="2738">
                  <c:v>1082</c:v>
                </c:pt>
                <c:pt idx="2739">
                  <c:v>1071</c:v>
                </c:pt>
                <c:pt idx="2740">
                  <c:v>1055</c:v>
                </c:pt>
                <c:pt idx="2741">
                  <c:v>1052</c:v>
                </c:pt>
                <c:pt idx="2742">
                  <c:v>1063</c:v>
                </c:pt>
                <c:pt idx="2743">
                  <c:v>1071</c:v>
                </c:pt>
                <c:pt idx="2744">
                  <c:v>1061</c:v>
                </c:pt>
                <c:pt idx="2745">
                  <c:v>1038</c:v>
                </c:pt>
                <c:pt idx="2746">
                  <c:v>1019</c:v>
                </c:pt>
                <c:pt idx="2747">
                  <c:v>1016</c:v>
                </c:pt>
                <c:pt idx="2748">
                  <c:v>1027</c:v>
                </c:pt>
                <c:pt idx="2749">
                  <c:v>1040</c:v>
                </c:pt>
                <c:pt idx="2750">
                  <c:v>1049</c:v>
                </c:pt>
                <c:pt idx="2751">
                  <c:v>1050</c:v>
                </c:pt>
                <c:pt idx="2752">
                  <c:v>1045</c:v>
                </c:pt>
                <c:pt idx="2753">
                  <c:v>1040</c:v>
                </c:pt>
                <c:pt idx="2754">
                  <c:v>1037</c:v>
                </c:pt>
                <c:pt idx="2755">
                  <c:v>1034</c:v>
                </c:pt>
                <c:pt idx="2756">
                  <c:v>1034</c:v>
                </c:pt>
                <c:pt idx="2757">
                  <c:v>1035</c:v>
                </c:pt>
                <c:pt idx="2758">
                  <c:v>1030</c:v>
                </c:pt>
                <c:pt idx="2759">
                  <c:v>1024</c:v>
                </c:pt>
                <c:pt idx="2760">
                  <c:v>1032</c:v>
                </c:pt>
                <c:pt idx="2761">
                  <c:v>1054</c:v>
                </c:pt>
                <c:pt idx="2762">
                  <c:v>1078</c:v>
                </c:pt>
                <c:pt idx="2763">
                  <c:v>1101</c:v>
                </c:pt>
                <c:pt idx="2764">
                  <c:v>1123</c:v>
                </c:pt>
                <c:pt idx="2765">
                  <c:v>1142</c:v>
                </c:pt>
                <c:pt idx="2766">
                  <c:v>1149</c:v>
                </c:pt>
                <c:pt idx="2767">
                  <c:v>1138</c:v>
                </c:pt>
                <c:pt idx="2768">
                  <c:v>1111</c:v>
                </c:pt>
                <c:pt idx="2769">
                  <c:v>1079</c:v>
                </c:pt>
                <c:pt idx="2770">
                  <c:v>1057</c:v>
                </c:pt>
                <c:pt idx="2771">
                  <c:v>1055</c:v>
                </c:pt>
                <c:pt idx="2772">
                  <c:v>1066</c:v>
                </c:pt>
                <c:pt idx="2773">
                  <c:v>1082</c:v>
                </c:pt>
                <c:pt idx="2774">
                  <c:v>1091</c:v>
                </c:pt>
                <c:pt idx="2775">
                  <c:v>1093</c:v>
                </c:pt>
                <c:pt idx="2776">
                  <c:v>1094</c:v>
                </c:pt>
                <c:pt idx="2777">
                  <c:v>1100</c:v>
                </c:pt>
                <c:pt idx="2778">
                  <c:v>1114</c:v>
                </c:pt>
                <c:pt idx="2779">
                  <c:v>1132</c:v>
                </c:pt>
                <c:pt idx="2780">
                  <c:v>1149</c:v>
                </c:pt>
                <c:pt idx="2781">
                  <c:v>1152</c:v>
                </c:pt>
                <c:pt idx="2782">
                  <c:v>1138</c:v>
                </c:pt>
                <c:pt idx="2783">
                  <c:v>1111</c:v>
                </c:pt>
                <c:pt idx="2784">
                  <c:v>1082</c:v>
                </c:pt>
                <c:pt idx="2785">
                  <c:v>1059</c:v>
                </c:pt>
                <c:pt idx="2786">
                  <c:v>1044</c:v>
                </c:pt>
                <c:pt idx="2787">
                  <c:v>1036</c:v>
                </c:pt>
                <c:pt idx="2788">
                  <c:v>1027</c:v>
                </c:pt>
                <c:pt idx="2789">
                  <c:v>1017</c:v>
                </c:pt>
                <c:pt idx="2790">
                  <c:v>1011</c:v>
                </c:pt>
                <c:pt idx="2791">
                  <c:v>1014</c:v>
                </c:pt>
                <c:pt idx="2792">
                  <c:v>1016</c:v>
                </c:pt>
                <c:pt idx="2793">
                  <c:v>1010</c:v>
                </c:pt>
                <c:pt idx="2794">
                  <c:v>994</c:v>
                </c:pt>
                <c:pt idx="2795">
                  <c:v>973</c:v>
                </c:pt>
                <c:pt idx="2796">
                  <c:v>953</c:v>
                </c:pt>
                <c:pt idx="2797">
                  <c:v>945</c:v>
                </c:pt>
                <c:pt idx="2798">
                  <c:v>957</c:v>
                </c:pt>
                <c:pt idx="2799">
                  <c:v>988</c:v>
                </c:pt>
                <c:pt idx="2800">
                  <c:v>1025</c:v>
                </c:pt>
                <c:pt idx="2801">
                  <c:v>1053</c:v>
                </c:pt>
                <c:pt idx="2802">
                  <c:v>1062</c:v>
                </c:pt>
                <c:pt idx="2803">
                  <c:v>1055</c:v>
                </c:pt>
                <c:pt idx="2804">
                  <c:v>1045</c:v>
                </c:pt>
                <c:pt idx="2805">
                  <c:v>1046</c:v>
                </c:pt>
                <c:pt idx="2806">
                  <c:v>1062</c:v>
                </c:pt>
                <c:pt idx="2807">
                  <c:v>1081</c:v>
                </c:pt>
                <c:pt idx="2808">
                  <c:v>1087</c:v>
                </c:pt>
                <c:pt idx="2809">
                  <c:v>1076</c:v>
                </c:pt>
                <c:pt idx="2810">
                  <c:v>1061</c:v>
                </c:pt>
                <c:pt idx="2811">
                  <c:v>1054</c:v>
                </c:pt>
                <c:pt idx="2812">
                  <c:v>1064</c:v>
                </c:pt>
                <c:pt idx="2813">
                  <c:v>1083</c:v>
                </c:pt>
                <c:pt idx="2814">
                  <c:v>1098</c:v>
                </c:pt>
                <c:pt idx="2815">
                  <c:v>1104</c:v>
                </c:pt>
                <c:pt idx="2816">
                  <c:v>1104</c:v>
                </c:pt>
                <c:pt idx="2817">
                  <c:v>1108</c:v>
                </c:pt>
                <c:pt idx="2818">
                  <c:v>1116</c:v>
                </c:pt>
                <c:pt idx="2819">
                  <c:v>1126</c:v>
                </c:pt>
                <c:pt idx="2820">
                  <c:v>1130</c:v>
                </c:pt>
                <c:pt idx="2821">
                  <c:v>1120</c:v>
                </c:pt>
                <c:pt idx="2822">
                  <c:v>1103</c:v>
                </c:pt>
                <c:pt idx="2823">
                  <c:v>1097</c:v>
                </c:pt>
                <c:pt idx="2824">
                  <c:v>1108</c:v>
                </c:pt>
                <c:pt idx="2825">
                  <c:v>1122</c:v>
                </c:pt>
                <c:pt idx="2826">
                  <c:v>1126</c:v>
                </c:pt>
                <c:pt idx="2827">
                  <c:v>1123</c:v>
                </c:pt>
                <c:pt idx="2828">
                  <c:v>1119</c:v>
                </c:pt>
                <c:pt idx="2829">
                  <c:v>1117</c:v>
                </c:pt>
                <c:pt idx="2830">
                  <c:v>1121</c:v>
                </c:pt>
                <c:pt idx="2831">
                  <c:v>1134</c:v>
                </c:pt>
                <c:pt idx="2832">
                  <c:v>1155</c:v>
                </c:pt>
                <c:pt idx="2833">
                  <c:v>1175</c:v>
                </c:pt>
                <c:pt idx="2834">
                  <c:v>1178</c:v>
                </c:pt>
                <c:pt idx="2835">
                  <c:v>1153</c:v>
                </c:pt>
                <c:pt idx="2836">
                  <c:v>1112</c:v>
                </c:pt>
                <c:pt idx="2837">
                  <c:v>1078</c:v>
                </c:pt>
                <c:pt idx="2838">
                  <c:v>1058</c:v>
                </c:pt>
                <c:pt idx="2839">
                  <c:v>1044</c:v>
                </c:pt>
                <c:pt idx="2840">
                  <c:v>1029</c:v>
                </c:pt>
                <c:pt idx="2841">
                  <c:v>1026</c:v>
                </c:pt>
                <c:pt idx="2842">
                  <c:v>1043</c:v>
                </c:pt>
                <c:pt idx="2843">
                  <c:v>1060</c:v>
                </c:pt>
                <c:pt idx="2844">
                  <c:v>1061</c:v>
                </c:pt>
                <c:pt idx="2845">
                  <c:v>1054</c:v>
                </c:pt>
                <c:pt idx="2846">
                  <c:v>1053</c:v>
                </c:pt>
                <c:pt idx="2847">
                  <c:v>1065</c:v>
                </c:pt>
                <c:pt idx="2848">
                  <c:v>1087</c:v>
                </c:pt>
                <c:pt idx="2849">
                  <c:v>1109</c:v>
                </c:pt>
                <c:pt idx="2850">
                  <c:v>1126</c:v>
                </c:pt>
                <c:pt idx="2851">
                  <c:v>1134</c:v>
                </c:pt>
                <c:pt idx="2852">
                  <c:v>1129</c:v>
                </c:pt>
                <c:pt idx="2853">
                  <c:v>1118</c:v>
                </c:pt>
                <c:pt idx="2854">
                  <c:v>1105</c:v>
                </c:pt>
                <c:pt idx="2855">
                  <c:v>1087</c:v>
                </c:pt>
                <c:pt idx="2856">
                  <c:v>1067</c:v>
                </c:pt>
                <c:pt idx="2857">
                  <c:v>1059</c:v>
                </c:pt>
                <c:pt idx="2858">
                  <c:v>1067</c:v>
                </c:pt>
                <c:pt idx="2859">
                  <c:v>1076</c:v>
                </c:pt>
                <c:pt idx="2860">
                  <c:v>1073</c:v>
                </c:pt>
                <c:pt idx="2861">
                  <c:v>1063</c:v>
                </c:pt>
                <c:pt idx="2862">
                  <c:v>1053</c:v>
                </c:pt>
                <c:pt idx="2863">
                  <c:v>1043</c:v>
                </c:pt>
                <c:pt idx="2864">
                  <c:v>1033</c:v>
                </c:pt>
                <c:pt idx="2865">
                  <c:v>1031</c:v>
                </c:pt>
                <c:pt idx="2866">
                  <c:v>1042</c:v>
                </c:pt>
                <c:pt idx="2867">
                  <c:v>1057</c:v>
                </c:pt>
                <c:pt idx="2868">
                  <c:v>1069</c:v>
                </c:pt>
                <c:pt idx="2869">
                  <c:v>1075</c:v>
                </c:pt>
                <c:pt idx="2870">
                  <c:v>1079</c:v>
                </c:pt>
                <c:pt idx="2871">
                  <c:v>1083</c:v>
                </c:pt>
                <c:pt idx="2872">
                  <c:v>1083</c:v>
                </c:pt>
                <c:pt idx="2873">
                  <c:v>1076</c:v>
                </c:pt>
                <c:pt idx="2874">
                  <c:v>1064</c:v>
                </c:pt>
                <c:pt idx="2875">
                  <c:v>1052</c:v>
                </c:pt>
                <c:pt idx="2876">
                  <c:v>1049</c:v>
                </c:pt>
                <c:pt idx="2877">
                  <c:v>1053</c:v>
                </c:pt>
                <c:pt idx="2878">
                  <c:v>1054</c:v>
                </c:pt>
                <c:pt idx="2879">
                  <c:v>1046</c:v>
                </c:pt>
                <c:pt idx="2880">
                  <c:v>1034</c:v>
                </c:pt>
                <c:pt idx="2881">
                  <c:v>1025</c:v>
                </c:pt>
                <c:pt idx="2882">
                  <c:v>1024</c:v>
                </c:pt>
                <c:pt idx="2883">
                  <c:v>1028</c:v>
                </c:pt>
                <c:pt idx="2884">
                  <c:v>1040</c:v>
                </c:pt>
                <c:pt idx="2885">
                  <c:v>1059</c:v>
                </c:pt>
                <c:pt idx="2886">
                  <c:v>1076</c:v>
                </c:pt>
                <c:pt idx="2887">
                  <c:v>1081</c:v>
                </c:pt>
                <c:pt idx="2888">
                  <c:v>1072</c:v>
                </c:pt>
                <c:pt idx="2889">
                  <c:v>1058</c:v>
                </c:pt>
                <c:pt idx="2890">
                  <c:v>1053</c:v>
                </c:pt>
                <c:pt idx="2891">
                  <c:v>1057</c:v>
                </c:pt>
                <c:pt idx="2892">
                  <c:v>1058</c:v>
                </c:pt>
                <c:pt idx="2893">
                  <c:v>1055</c:v>
                </c:pt>
                <c:pt idx="2894">
                  <c:v>1053</c:v>
                </c:pt>
                <c:pt idx="2895">
                  <c:v>1053</c:v>
                </c:pt>
                <c:pt idx="2896">
                  <c:v>1051</c:v>
                </c:pt>
                <c:pt idx="2897">
                  <c:v>1037</c:v>
                </c:pt>
                <c:pt idx="2898">
                  <c:v>1014</c:v>
                </c:pt>
                <c:pt idx="2899">
                  <c:v>992</c:v>
                </c:pt>
                <c:pt idx="2900">
                  <c:v>979</c:v>
                </c:pt>
                <c:pt idx="2901">
                  <c:v>976</c:v>
                </c:pt>
                <c:pt idx="2902">
                  <c:v>983</c:v>
                </c:pt>
                <c:pt idx="2903">
                  <c:v>1001</c:v>
                </c:pt>
                <c:pt idx="2904">
                  <c:v>1032</c:v>
                </c:pt>
                <c:pt idx="2905">
                  <c:v>1072</c:v>
                </c:pt>
                <c:pt idx="2906">
                  <c:v>1108</c:v>
                </c:pt>
                <c:pt idx="2907">
                  <c:v>1131</c:v>
                </c:pt>
                <c:pt idx="2908">
                  <c:v>1139</c:v>
                </c:pt>
                <c:pt idx="2909">
                  <c:v>1135</c:v>
                </c:pt>
                <c:pt idx="2910">
                  <c:v>1125</c:v>
                </c:pt>
                <c:pt idx="2911">
                  <c:v>1115</c:v>
                </c:pt>
                <c:pt idx="2912">
                  <c:v>1116</c:v>
                </c:pt>
                <c:pt idx="2913">
                  <c:v>1131</c:v>
                </c:pt>
                <c:pt idx="2914">
                  <c:v>1153</c:v>
                </c:pt>
                <c:pt idx="2915">
                  <c:v>1170</c:v>
                </c:pt>
                <c:pt idx="2916">
                  <c:v>1180</c:v>
                </c:pt>
                <c:pt idx="2917">
                  <c:v>1182</c:v>
                </c:pt>
                <c:pt idx="2918">
                  <c:v>1170</c:v>
                </c:pt>
                <c:pt idx="2919">
                  <c:v>1144</c:v>
                </c:pt>
                <c:pt idx="2920">
                  <c:v>1111</c:v>
                </c:pt>
                <c:pt idx="2921">
                  <c:v>1080</c:v>
                </c:pt>
                <c:pt idx="2922">
                  <c:v>1056</c:v>
                </c:pt>
                <c:pt idx="2923">
                  <c:v>1045</c:v>
                </c:pt>
                <c:pt idx="2924">
                  <c:v>1052</c:v>
                </c:pt>
                <c:pt idx="2925">
                  <c:v>1076</c:v>
                </c:pt>
                <c:pt idx="2926">
                  <c:v>1102</c:v>
                </c:pt>
                <c:pt idx="2927">
                  <c:v>1120</c:v>
                </c:pt>
                <c:pt idx="2928">
                  <c:v>1131</c:v>
                </c:pt>
                <c:pt idx="2929">
                  <c:v>1139</c:v>
                </c:pt>
                <c:pt idx="2930">
                  <c:v>1147</c:v>
                </c:pt>
                <c:pt idx="2931">
                  <c:v>1151</c:v>
                </c:pt>
                <c:pt idx="2932">
                  <c:v>1144</c:v>
                </c:pt>
                <c:pt idx="2933">
                  <c:v>1127</c:v>
                </c:pt>
                <c:pt idx="2934">
                  <c:v>1108</c:v>
                </c:pt>
                <c:pt idx="2935">
                  <c:v>1095</c:v>
                </c:pt>
                <c:pt idx="2936">
                  <c:v>1089</c:v>
                </c:pt>
                <c:pt idx="2937">
                  <c:v>1089</c:v>
                </c:pt>
                <c:pt idx="2938">
                  <c:v>1086</c:v>
                </c:pt>
                <c:pt idx="2939">
                  <c:v>1072</c:v>
                </c:pt>
                <c:pt idx="2940">
                  <c:v>1045</c:v>
                </c:pt>
                <c:pt idx="2941">
                  <c:v>1010</c:v>
                </c:pt>
                <c:pt idx="2942">
                  <c:v>989</c:v>
                </c:pt>
                <c:pt idx="2943">
                  <c:v>984</c:v>
                </c:pt>
                <c:pt idx="2944">
                  <c:v>985</c:v>
                </c:pt>
                <c:pt idx="2945">
                  <c:v>995</c:v>
                </c:pt>
                <c:pt idx="2946">
                  <c:v>1016</c:v>
                </c:pt>
                <c:pt idx="2947">
                  <c:v>1033</c:v>
                </c:pt>
                <c:pt idx="2948">
                  <c:v>1040</c:v>
                </c:pt>
                <c:pt idx="2949">
                  <c:v>1043</c:v>
                </c:pt>
                <c:pt idx="2950">
                  <c:v>1049</c:v>
                </c:pt>
                <c:pt idx="2951">
                  <c:v>1058</c:v>
                </c:pt>
                <c:pt idx="2952">
                  <c:v>1069</c:v>
                </c:pt>
                <c:pt idx="2953">
                  <c:v>1076</c:v>
                </c:pt>
                <c:pt idx="2954">
                  <c:v>1077</c:v>
                </c:pt>
                <c:pt idx="2955">
                  <c:v>1071</c:v>
                </c:pt>
                <c:pt idx="2956">
                  <c:v>1064</c:v>
                </c:pt>
                <c:pt idx="2957">
                  <c:v>1063</c:v>
                </c:pt>
                <c:pt idx="2958">
                  <c:v>1068</c:v>
                </c:pt>
                <c:pt idx="2959">
                  <c:v>1077</c:v>
                </c:pt>
                <c:pt idx="2960">
                  <c:v>1089</c:v>
                </c:pt>
                <c:pt idx="2961">
                  <c:v>1102</c:v>
                </c:pt>
                <c:pt idx="2962">
                  <c:v>1116</c:v>
                </c:pt>
                <c:pt idx="2963">
                  <c:v>1132</c:v>
                </c:pt>
                <c:pt idx="2964">
                  <c:v>1141</c:v>
                </c:pt>
                <c:pt idx="2965">
                  <c:v>1137</c:v>
                </c:pt>
                <c:pt idx="2966">
                  <c:v>1116</c:v>
                </c:pt>
                <c:pt idx="2967">
                  <c:v>1090</c:v>
                </c:pt>
                <c:pt idx="2968">
                  <c:v>1071</c:v>
                </c:pt>
                <c:pt idx="2969">
                  <c:v>1064</c:v>
                </c:pt>
                <c:pt idx="2970">
                  <c:v>1065</c:v>
                </c:pt>
                <c:pt idx="2971">
                  <c:v>1062</c:v>
                </c:pt>
                <c:pt idx="2972">
                  <c:v>1054</c:v>
                </c:pt>
                <c:pt idx="2973">
                  <c:v>1052</c:v>
                </c:pt>
                <c:pt idx="2974">
                  <c:v>1065</c:v>
                </c:pt>
                <c:pt idx="2975">
                  <c:v>1083</c:v>
                </c:pt>
                <c:pt idx="2976">
                  <c:v>1092</c:v>
                </c:pt>
                <c:pt idx="2977">
                  <c:v>1093</c:v>
                </c:pt>
                <c:pt idx="2978">
                  <c:v>1092</c:v>
                </c:pt>
                <c:pt idx="2979">
                  <c:v>1094</c:v>
                </c:pt>
                <c:pt idx="2980">
                  <c:v>1101</c:v>
                </c:pt>
                <c:pt idx="2981">
                  <c:v>1110</c:v>
                </c:pt>
                <c:pt idx="2982">
                  <c:v>1115</c:v>
                </c:pt>
                <c:pt idx="2983">
                  <c:v>1114</c:v>
                </c:pt>
                <c:pt idx="2984">
                  <c:v>1108</c:v>
                </c:pt>
                <c:pt idx="2985">
                  <c:v>1105</c:v>
                </c:pt>
                <c:pt idx="2986">
                  <c:v>1116</c:v>
                </c:pt>
                <c:pt idx="2987">
                  <c:v>1135</c:v>
                </c:pt>
                <c:pt idx="2988">
                  <c:v>1151</c:v>
                </c:pt>
                <c:pt idx="2989">
                  <c:v>1153</c:v>
                </c:pt>
                <c:pt idx="2990">
                  <c:v>1142</c:v>
                </c:pt>
                <c:pt idx="2991">
                  <c:v>1123</c:v>
                </c:pt>
                <c:pt idx="2992">
                  <c:v>1108</c:v>
                </c:pt>
                <c:pt idx="2993">
                  <c:v>1106</c:v>
                </c:pt>
                <c:pt idx="2994">
                  <c:v>1116</c:v>
                </c:pt>
                <c:pt idx="2995">
                  <c:v>1126</c:v>
                </c:pt>
                <c:pt idx="2996">
                  <c:v>1127</c:v>
                </c:pt>
                <c:pt idx="2997">
                  <c:v>1117</c:v>
                </c:pt>
                <c:pt idx="2998">
                  <c:v>1107</c:v>
                </c:pt>
                <c:pt idx="2999">
                  <c:v>1107</c:v>
                </c:pt>
                <c:pt idx="3000">
                  <c:v>1113</c:v>
                </c:pt>
                <c:pt idx="3001">
                  <c:v>1112</c:v>
                </c:pt>
                <c:pt idx="3002">
                  <c:v>1093</c:v>
                </c:pt>
                <c:pt idx="3003">
                  <c:v>1061</c:v>
                </c:pt>
                <c:pt idx="3004">
                  <c:v>1036</c:v>
                </c:pt>
                <c:pt idx="3005">
                  <c:v>1033</c:v>
                </c:pt>
                <c:pt idx="3006">
                  <c:v>1051</c:v>
                </c:pt>
                <c:pt idx="3007">
                  <c:v>1078</c:v>
                </c:pt>
                <c:pt idx="3008">
                  <c:v>1095</c:v>
                </c:pt>
                <c:pt idx="3009">
                  <c:v>1094</c:v>
                </c:pt>
                <c:pt idx="3010">
                  <c:v>1072</c:v>
                </c:pt>
                <c:pt idx="3011">
                  <c:v>1038</c:v>
                </c:pt>
                <c:pt idx="3012">
                  <c:v>1006</c:v>
                </c:pt>
                <c:pt idx="3013">
                  <c:v>990</c:v>
                </c:pt>
                <c:pt idx="3014">
                  <c:v>994</c:v>
                </c:pt>
                <c:pt idx="3015">
                  <c:v>1012</c:v>
                </c:pt>
                <c:pt idx="3016">
                  <c:v>1040</c:v>
                </c:pt>
                <c:pt idx="3017">
                  <c:v>1081</c:v>
                </c:pt>
                <c:pt idx="3018">
                  <c:v>1123</c:v>
                </c:pt>
                <c:pt idx="3019">
                  <c:v>1155</c:v>
                </c:pt>
                <c:pt idx="3020">
                  <c:v>1170</c:v>
                </c:pt>
                <c:pt idx="3021">
                  <c:v>1164</c:v>
                </c:pt>
                <c:pt idx="3022">
                  <c:v>1147</c:v>
                </c:pt>
                <c:pt idx="3023">
                  <c:v>1130</c:v>
                </c:pt>
                <c:pt idx="3024">
                  <c:v>1118</c:v>
                </c:pt>
                <c:pt idx="3025">
                  <c:v>1112</c:v>
                </c:pt>
                <c:pt idx="3026">
                  <c:v>1112</c:v>
                </c:pt>
                <c:pt idx="3027">
                  <c:v>1120</c:v>
                </c:pt>
                <c:pt idx="3028">
                  <c:v>1137</c:v>
                </c:pt>
                <c:pt idx="3029">
                  <c:v>1153</c:v>
                </c:pt>
                <c:pt idx="3030">
                  <c:v>1153</c:v>
                </c:pt>
                <c:pt idx="3031">
                  <c:v>1128</c:v>
                </c:pt>
                <c:pt idx="3032">
                  <c:v>1083</c:v>
                </c:pt>
                <c:pt idx="3033">
                  <c:v>1036</c:v>
                </c:pt>
                <c:pt idx="3034">
                  <c:v>1010</c:v>
                </c:pt>
                <c:pt idx="3035">
                  <c:v>1008</c:v>
                </c:pt>
                <c:pt idx="3036">
                  <c:v>1022</c:v>
                </c:pt>
                <c:pt idx="3037">
                  <c:v>1044</c:v>
                </c:pt>
                <c:pt idx="3038">
                  <c:v>1067</c:v>
                </c:pt>
                <c:pt idx="3039">
                  <c:v>1081</c:v>
                </c:pt>
                <c:pt idx="3040">
                  <c:v>1086</c:v>
                </c:pt>
                <c:pt idx="3041">
                  <c:v>1085</c:v>
                </c:pt>
                <c:pt idx="3042">
                  <c:v>1077</c:v>
                </c:pt>
                <c:pt idx="3043">
                  <c:v>1067</c:v>
                </c:pt>
                <c:pt idx="3044">
                  <c:v>1064</c:v>
                </c:pt>
                <c:pt idx="3045">
                  <c:v>1078</c:v>
                </c:pt>
                <c:pt idx="3046">
                  <c:v>1098</c:v>
                </c:pt>
                <c:pt idx="3047">
                  <c:v>1109</c:v>
                </c:pt>
                <c:pt idx="3048">
                  <c:v>1111</c:v>
                </c:pt>
                <c:pt idx="3049">
                  <c:v>1113</c:v>
                </c:pt>
                <c:pt idx="3050">
                  <c:v>1118</c:v>
                </c:pt>
                <c:pt idx="3051">
                  <c:v>1126</c:v>
                </c:pt>
                <c:pt idx="3052">
                  <c:v>1134</c:v>
                </c:pt>
                <c:pt idx="3053">
                  <c:v>1140</c:v>
                </c:pt>
                <c:pt idx="3054">
                  <c:v>1147</c:v>
                </c:pt>
                <c:pt idx="3055">
                  <c:v>1152</c:v>
                </c:pt>
                <c:pt idx="3056">
                  <c:v>1153</c:v>
                </c:pt>
                <c:pt idx="3057">
                  <c:v>1150</c:v>
                </c:pt>
                <c:pt idx="3058">
                  <c:v>1141</c:v>
                </c:pt>
                <c:pt idx="3059">
                  <c:v>1128</c:v>
                </c:pt>
                <c:pt idx="3060">
                  <c:v>1115</c:v>
                </c:pt>
                <c:pt idx="3061">
                  <c:v>1107</c:v>
                </c:pt>
                <c:pt idx="3062">
                  <c:v>1105</c:v>
                </c:pt>
                <c:pt idx="3063">
                  <c:v>1107</c:v>
                </c:pt>
                <c:pt idx="3064">
                  <c:v>1108</c:v>
                </c:pt>
                <c:pt idx="3065">
                  <c:v>1106</c:v>
                </c:pt>
                <c:pt idx="3066">
                  <c:v>1100</c:v>
                </c:pt>
                <c:pt idx="3067">
                  <c:v>1091</c:v>
                </c:pt>
                <c:pt idx="3068">
                  <c:v>1081</c:v>
                </c:pt>
                <c:pt idx="3069">
                  <c:v>1075</c:v>
                </c:pt>
                <c:pt idx="3070">
                  <c:v>1072</c:v>
                </c:pt>
                <c:pt idx="3071">
                  <c:v>1072</c:v>
                </c:pt>
                <c:pt idx="3072">
                  <c:v>1073</c:v>
                </c:pt>
                <c:pt idx="3073">
                  <c:v>1075</c:v>
                </c:pt>
                <c:pt idx="3074">
                  <c:v>1074</c:v>
                </c:pt>
                <c:pt idx="3075">
                  <c:v>1067</c:v>
                </c:pt>
                <c:pt idx="3076">
                  <c:v>1056</c:v>
                </c:pt>
                <c:pt idx="3077">
                  <c:v>1045</c:v>
                </c:pt>
                <c:pt idx="3078">
                  <c:v>1039</c:v>
                </c:pt>
                <c:pt idx="3079">
                  <c:v>1042</c:v>
                </c:pt>
                <c:pt idx="3080">
                  <c:v>1053</c:v>
                </c:pt>
                <c:pt idx="3081">
                  <c:v>1065</c:v>
                </c:pt>
                <c:pt idx="3082">
                  <c:v>1070</c:v>
                </c:pt>
                <c:pt idx="3083">
                  <c:v>1068</c:v>
                </c:pt>
                <c:pt idx="3084">
                  <c:v>1066</c:v>
                </c:pt>
                <c:pt idx="3085">
                  <c:v>1068</c:v>
                </c:pt>
                <c:pt idx="3086">
                  <c:v>1075</c:v>
                </c:pt>
                <c:pt idx="3087">
                  <c:v>1091</c:v>
                </c:pt>
                <c:pt idx="3088">
                  <c:v>1112</c:v>
                </c:pt>
                <c:pt idx="3089">
                  <c:v>1128</c:v>
                </c:pt>
                <c:pt idx="3090">
                  <c:v>1125</c:v>
                </c:pt>
                <c:pt idx="3091">
                  <c:v>1106</c:v>
                </c:pt>
                <c:pt idx="3092">
                  <c:v>1083</c:v>
                </c:pt>
                <c:pt idx="3093">
                  <c:v>1074</c:v>
                </c:pt>
                <c:pt idx="3094">
                  <c:v>1087</c:v>
                </c:pt>
                <c:pt idx="3095">
                  <c:v>1110</c:v>
                </c:pt>
                <c:pt idx="3096">
                  <c:v>1126</c:v>
                </c:pt>
                <c:pt idx="3097">
                  <c:v>1127</c:v>
                </c:pt>
                <c:pt idx="3098">
                  <c:v>1123</c:v>
                </c:pt>
                <c:pt idx="3099">
                  <c:v>1118</c:v>
                </c:pt>
                <c:pt idx="3100">
                  <c:v>1116</c:v>
                </c:pt>
                <c:pt idx="3101">
                  <c:v>1118</c:v>
                </c:pt>
                <c:pt idx="3102">
                  <c:v>1128</c:v>
                </c:pt>
                <c:pt idx="3103">
                  <c:v>1148</c:v>
                </c:pt>
                <c:pt idx="3104">
                  <c:v>1169</c:v>
                </c:pt>
                <c:pt idx="3105">
                  <c:v>1180</c:v>
                </c:pt>
                <c:pt idx="3106">
                  <c:v>1179</c:v>
                </c:pt>
                <c:pt idx="3107">
                  <c:v>1165</c:v>
                </c:pt>
                <c:pt idx="3108">
                  <c:v>1143</c:v>
                </c:pt>
                <c:pt idx="3109">
                  <c:v>1124</c:v>
                </c:pt>
                <c:pt idx="3110">
                  <c:v>1114</c:v>
                </c:pt>
                <c:pt idx="3111">
                  <c:v>1107</c:v>
                </c:pt>
                <c:pt idx="3112">
                  <c:v>1097</c:v>
                </c:pt>
                <c:pt idx="3113">
                  <c:v>1080</c:v>
                </c:pt>
                <c:pt idx="3114">
                  <c:v>1063</c:v>
                </c:pt>
                <c:pt idx="3115">
                  <c:v>1055</c:v>
                </c:pt>
                <c:pt idx="3116">
                  <c:v>1060</c:v>
                </c:pt>
                <c:pt idx="3117">
                  <c:v>1074</c:v>
                </c:pt>
                <c:pt idx="3118">
                  <c:v>1085</c:v>
                </c:pt>
                <c:pt idx="3119">
                  <c:v>1084</c:v>
                </c:pt>
                <c:pt idx="3120">
                  <c:v>1070</c:v>
                </c:pt>
                <c:pt idx="3121">
                  <c:v>1051</c:v>
                </c:pt>
                <c:pt idx="3122">
                  <c:v>1043</c:v>
                </c:pt>
                <c:pt idx="3123">
                  <c:v>1055</c:v>
                </c:pt>
                <c:pt idx="3124">
                  <c:v>1077</c:v>
                </c:pt>
                <c:pt idx="3125">
                  <c:v>1087</c:v>
                </c:pt>
                <c:pt idx="3126">
                  <c:v>1080</c:v>
                </c:pt>
                <c:pt idx="3127">
                  <c:v>1065</c:v>
                </c:pt>
                <c:pt idx="3128">
                  <c:v>1057</c:v>
                </c:pt>
                <c:pt idx="3129">
                  <c:v>1058</c:v>
                </c:pt>
                <c:pt idx="3130">
                  <c:v>1067</c:v>
                </c:pt>
                <c:pt idx="3131">
                  <c:v>1079</c:v>
                </c:pt>
                <c:pt idx="3132">
                  <c:v>1084</c:v>
                </c:pt>
                <c:pt idx="3133">
                  <c:v>1075</c:v>
                </c:pt>
                <c:pt idx="3134">
                  <c:v>1052</c:v>
                </c:pt>
                <c:pt idx="3135">
                  <c:v>1032</c:v>
                </c:pt>
                <c:pt idx="3136">
                  <c:v>1025</c:v>
                </c:pt>
                <c:pt idx="3137">
                  <c:v>1029</c:v>
                </c:pt>
                <c:pt idx="3138">
                  <c:v>1034</c:v>
                </c:pt>
                <c:pt idx="3139">
                  <c:v>1030</c:v>
                </c:pt>
                <c:pt idx="3140">
                  <c:v>1021</c:v>
                </c:pt>
                <c:pt idx="3141">
                  <c:v>1017</c:v>
                </c:pt>
                <c:pt idx="3142">
                  <c:v>1032</c:v>
                </c:pt>
                <c:pt idx="3143">
                  <c:v>1070</c:v>
                </c:pt>
                <c:pt idx="3144">
                  <c:v>1114</c:v>
                </c:pt>
                <c:pt idx="3145">
                  <c:v>1140</c:v>
                </c:pt>
                <c:pt idx="3146">
                  <c:v>1137</c:v>
                </c:pt>
                <c:pt idx="3147">
                  <c:v>1116</c:v>
                </c:pt>
                <c:pt idx="3148">
                  <c:v>1099</c:v>
                </c:pt>
                <c:pt idx="3149">
                  <c:v>1097</c:v>
                </c:pt>
                <c:pt idx="3150">
                  <c:v>1102</c:v>
                </c:pt>
                <c:pt idx="3151">
                  <c:v>1102</c:v>
                </c:pt>
                <c:pt idx="3152">
                  <c:v>1092</c:v>
                </c:pt>
                <c:pt idx="3153">
                  <c:v>1077</c:v>
                </c:pt>
                <c:pt idx="3154">
                  <c:v>1061</c:v>
                </c:pt>
                <c:pt idx="3155">
                  <c:v>1039</c:v>
                </c:pt>
                <c:pt idx="3156">
                  <c:v>1010</c:v>
                </c:pt>
                <c:pt idx="3157">
                  <c:v>984</c:v>
                </c:pt>
                <c:pt idx="3158">
                  <c:v>972</c:v>
                </c:pt>
                <c:pt idx="3159">
                  <c:v>979</c:v>
                </c:pt>
                <c:pt idx="3160">
                  <c:v>994</c:v>
                </c:pt>
                <c:pt idx="3161">
                  <c:v>998</c:v>
                </c:pt>
                <c:pt idx="3162">
                  <c:v>986</c:v>
                </c:pt>
                <c:pt idx="3163">
                  <c:v>968</c:v>
                </c:pt>
                <c:pt idx="3164">
                  <c:v>962</c:v>
                </c:pt>
                <c:pt idx="3165">
                  <c:v>975</c:v>
                </c:pt>
                <c:pt idx="3166">
                  <c:v>996</c:v>
                </c:pt>
                <c:pt idx="3167">
                  <c:v>1013</c:v>
                </c:pt>
                <c:pt idx="3168">
                  <c:v>1026</c:v>
                </c:pt>
                <c:pt idx="3169">
                  <c:v>1037</c:v>
                </c:pt>
                <c:pt idx="3170">
                  <c:v>1049</c:v>
                </c:pt>
                <c:pt idx="3171">
                  <c:v>1061</c:v>
                </c:pt>
                <c:pt idx="3172">
                  <c:v>1073</c:v>
                </c:pt>
                <c:pt idx="3173">
                  <c:v>1082</c:v>
                </c:pt>
                <c:pt idx="3174">
                  <c:v>1089</c:v>
                </c:pt>
                <c:pt idx="3175">
                  <c:v>1098</c:v>
                </c:pt>
                <c:pt idx="3176">
                  <c:v>1109</c:v>
                </c:pt>
                <c:pt idx="3177">
                  <c:v>1120</c:v>
                </c:pt>
                <c:pt idx="3178">
                  <c:v>1128</c:v>
                </c:pt>
                <c:pt idx="3179">
                  <c:v>1136</c:v>
                </c:pt>
                <c:pt idx="3180">
                  <c:v>1142</c:v>
                </c:pt>
                <c:pt idx="3181">
                  <c:v>1144</c:v>
                </c:pt>
                <c:pt idx="3182">
                  <c:v>1140</c:v>
                </c:pt>
                <c:pt idx="3183">
                  <c:v>1130</c:v>
                </c:pt>
                <c:pt idx="3184">
                  <c:v>1113</c:v>
                </c:pt>
                <c:pt idx="3185">
                  <c:v>1092</c:v>
                </c:pt>
                <c:pt idx="3186">
                  <c:v>1077</c:v>
                </c:pt>
                <c:pt idx="3187">
                  <c:v>1065</c:v>
                </c:pt>
                <c:pt idx="3188">
                  <c:v>1055</c:v>
                </c:pt>
                <c:pt idx="3189">
                  <c:v>1051</c:v>
                </c:pt>
                <c:pt idx="3190">
                  <c:v>1051</c:v>
                </c:pt>
                <c:pt idx="3191">
                  <c:v>1050</c:v>
                </c:pt>
                <c:pt idx="3192">
                  <c:v>1045</c:v>
                </c:pt>
                <c:pt idx="3193">
                  <c:v>1036</c:v>
                </c:pt>
                <c:pt idx="3194">
                  <c:v>1024</c:v>
                </c:pt>
                <c:pt idx="3195">
                  <c:v>1011</c:v>
                </c:pt>
                <c:pt idx="3196">
                  <c:v>1003</c:v>
                </c:pt>
                <c:pt idx="3197">
                  <c:v>1004</c:v>
                </c:pt>
                <c:pt idx="3198">
                  <c:v>1015</c:v>
                </c:pt>
                <c:pt idx="3199">
                  <c:v>1037</c:v>
                </c:pt>
                <c:pt idx="3200">
                  <c:v>1070</c:v>
                </c:pt>
                <c:pt idx="3201">
                  <c:v>1107</c:v>
                </c:pt>
                <c:pt idx="3202">
                  <c:v>1137</c:v>
                </c:pt>
                <c:pt idx="3203">
                  <c:v>1151</c:v>
                </c:pt>
                <c:pt idx="3204">
                  <c:v>1146</c:v>
                </c:pt>
                <c:pt idx="3205">
                  <c:v>1131</c:v>
                </c:pt>
                <c:pt idx="3206">
                  <c:v>1115</c:v>
                </c:pt>
                <c:pt idx="3207">
                  <c:v>1099</c:v>
                </c:pt>
                <c:pt idx="3208">
                  <c:v>1080</c:v>
                </c:pt>
                <c:pt idx="3209">
                  <c:v>1061</c:v>
                </c:pt>
                <c:pt idx="3210">
                  <c:v>1047</c:v>
                </c:pt>
                <c:pt idx="3211">
                  <c:v>1040</c:v>
                </c:pt>
                <c:pt idx="3212">
                  <c:v>1037</c:v>
                </c:pt>
                <c:pt idx="3213">
                  <c:v>1036</c:v>
                </c:pt>
                <c:pt idx="3214">
                  <c:v>1033</c:v>
                </c:pt>
                <c:pt idx="3215">
                  <c:v>1027</c:v>
                </c:pt>
                <c:pt idx="3216">
                  <c:v>1019</c:v>
                </c:pt>
                <c:pt idx="3217">
                  <c:v>1018</c:v>
                </c:pt>
                <c:pt idx="3218">
                  <c:v>1023</c:v>
                </c:pt>
                <c:pt idx="3219">
                  <c:v>1030</c:v>
                </c:pt>
                <c:pt idx="3220">
                  <c:v>1038</c:v>
                </c:pt>
                <c:pt idx="3221">
                  <c:v>1052</c:v>
                </c:pt>
                <c:pt idx="3222">
                  <c:v>1077</c:v>
                </c:pt>
                <c:pt idx="3223">
                  <c:v>1108</c:v>
                </c:pt>
                <c:pt idx="3224">
                  <c:v>1135</c:v>
                </c:pt>
                <c:pt idx="3225">
                  <c:v>1146</c:v>
                </c:pt>
                <c:pt idx="3226">
                  <c:v>1139</c:v>
                </c:pt>
                <c:pt idx="3227">
                  <c:v>1120</c:v>
                </c:pt>
                <c:pt idx="3228">
                  <c:v>1100</c:v>
                </c:pt>
                <c:pt idx="3229">
                  <c:v>1083</c:v>
                </c:pt>
                <c:pt idx="3230">
                  <c:v>1073</c:v>
                </c:pt>
                <c:pt idx="3231">
                  <c:v>1073</c:v>
                </c:pt>
                <c:pt idx="3232">
                  <c:v>1079</c:v>
                </c:pt>
                <c:pt idx="3233">
                  <c:v>1087</c:v>
                </c:pt>
                <c:pt idx="3234">
                  <c:v>1100</c:v>
                </c:pt>
                <c:pt idx="3235">
                  <c:v>1122</c:v>
                </c:pt>
                <c:pt idx="3236">
                  <c:v>1146</c:v>
                </c:pt>
                <c:pt idx="3237">
                  <c:v>1158</c:v>
                </c:pt>
                <c:pt idx="3238">
                  <c:v>1149</c:v>
                </c:pt>
                <c:pt idx="3239">
                  <c:v>1120</c:v>
                </c:pt>
                <c:pt idx="3240">
                  <c:v>1082</c:v>
                </c:pt>
                <c:pt idx="3241">
                  <c:v>1055</c:v>
                </c:pt>
                <c:pt idx="3242">
                  <c:v>1052</c:v>
                </c:pt>
                <c:pt idx="3243">
                  <c:v>1061</c:v>
                </c:pt>
                <c:pt idx="3244">
                  <c:v>1069</c:v>
                </c:pt>
                <c:pt idx="3245">
                  <c:v>1066</c:v>
                </c:pt>
                <c:pt idx="3246">
                  <c:v>1055</c:v>
                </c:pt>
                <c:pt idx="3247">
                  <c:v>1044</c:v>
                </c:pt>
                <c:pt idx="3248">
                  <c:v>1041</c:v>
                </c:pt>
                <c:pt idx="3249">
                  <c:v>1050</c:v>
                </c:pt>
                <c:pt idx="3250">
                  <c:v>1067</c:v>
                </c:pt>
                <c:pt idx="3251">
                  <c:v>1086</c:v>
                </c:pt>
                <c:pt idx="3252">
                  <c:v>1104</c:v>
                </c:pt>
                <c:pt idx="3253">
                  <c:v>1117</c:v>
                </c:pt>
                <c:pt idx="3254">
                  <c:v>1125</c:v>
                </c:pt>
                <c:pt idx="3255">
                  <c:v>1124</c:v>
                </c:pt>
                <c:pt idx="3256">
                  <c:v>1115</c:v>
                </c:pt>
                <c:pt idx="3257">
                  <c:v>1103</c:v>
                </c:pt>
                <c:pt idx="3258">
                  <c:v>1095</c:v>
                </c:pt>
                <c:pt idx="3259">
                  <c:v>1097</c:v>
                </c:pt>
                <c:pt idx="3260">
                  <c:v>1105</c:v>
                </c:pt>
                <c:pt idx="3261">
                  <c:v>1103</c:v>
                </c:pt>
                <c:pt idx="3262">
                  <c:v>1086</c:v>
                </c:pt>
                <c:pt idx="3263">
                  <c:v>1069</c:v>
                </c:pt>
                <c:pt idx="3264">
                  <c:v>1066</c:v>
                </c:pt>
                <c:pt idx="3265">
                  <c:v>1076</c:v>
                </c:pt>
                <c:pt idx="3266">
                  <c:v>1089</c:v>
                </c:pt>
                <c:pt idx="3267">
                  <c:v>1095</c:v>
                </c:pt>
                <c:pt idx="3268">
                  <c:v>1098</c:v>
                </c:pt>
                <c:pt idx="3269">
                  <c:v>1102</c:v>
                </c:pt>
                <c:pt idx="3270">
                  <c:v>1111</c:v>
                </c:pt>
                <c:pt idx="3271">
                  <c:v>1120</c:v>
                </c:pt>
                <c:pt idx="3272">
                  <c:v>1123</c:v>
                </c:pt>
                <c:pt idx="3273">
                  <c:v>1116</c:v>
                </c:pt>
                <c:pt idx="3274">
                  <c:v>1099</c:v>
                </c:pt>
                <c:pt idx="3275">
                  <c:v>1076</c:v>
                </c:pt>
                <c:pt idx="3276">
                  <c:v>1049</c:v>
                </c:pt>
                <c:pt idx="3277">
                  <c:v>1020</c:v>
                </c:pt>
                <c:pt idx="3278">
                  <c:v>997</c:v>
                </c:pt>
                <c:pt idx="3279">
                  <c:v>989</c:v>
                </c:pt>
                <c:pt idx="3280">
                  <c:v>996</c:v>
                </c:pt>
                <c:pt idx="3281">
                  <c:v>1008</c:v>
                </c:pt>
                <c:pt idx="3282">
                  <c:v>1020</c:v>
                </c:pt>
                <c:pt idx="3283">
                  <c:v>1032</c:v>
                </c:pt>
                <c:pt idx="3284">
                  <c:v>1045</c:v>
                </c:pt>
                <c:pt idx="3285">
                  <c:v>1059</c:v>
                </c:pt>
                <c:pt idx="3286">
                  <c:v>1070</c:v>
                </c:pt>
                <c:pt idx="3287">
                  <c:v>1075</c:v>
                </c:pt>
                <c:pt idx="3288">
                  <c:v>1079</c:v>
                </c:pt>
                <c:pt idx="3289">
                  <c:v>1088</c:v>
                </c:pt>
                <c:pt idx="3290">
                  <c:v>1101</c:v>
                </c:pt>
                <c:pt idx="3291">
                  <c:v>1104</c:v>
                </c:pt>
                <c:pt idx="3292">
                  <c:v>1092</c:v>
                </c:pt>
                <c:pt idx="3293">
                  <c:v>1073</c:v>
                </c:pt>
                <c:pt idx="3294">
                  <c:v>1066</c:v>
                </c:pt>
                <c:pt idx="3295">
                  <c:v>1071</c:v>
                </c:pt>
                <c:pt idx="3296">
                  <c:v>1076</c:v>
                </c:pt>
                <c:pt idx="3297">
                  <c:v>1073</c:v>
                </c:pt>
                <c:pt idx="3298">
                  <c:v>1060</c:v>
                </c:pt>
                <c:pt idx="3299">
                  <c:v>1046</c:v>
                </c:pt>
                <c:pt idx="3300">
                  <c:v>1035</c:v>
                </c:pt>
                <c:pt idx="3301">
                  <c:v>1022</c:v>
                </c:pt>
                <c:pt idx="3302">
                  <c:v>1008</c:v>
                </c:pt>
                <c:pt idx="3303">
                  <c:v>1000</c:v>
                </c:pt>
                <c:pt idx="3304">
                  <c:v>1002</c:v>
                </c:pt>
                <c:pt idx="3305">
                  <c:v>1011</c:v>
                </c:pt>
                <c:pt idx="3306">
                  <c:v>1025</c:v>
                </c:pt>
                <c:pt idx="3307">
                  <c:v>1041</c:v>
                </c:pt>
                <c:pt idx="3308">
                  <c:v>1057</c:v>
                </c:pt>
                <c:pt idx="3309">
                  <c:v>1067</c:v>
                </c:pt>
                <c:pt idx="3310">
                  <c:v>1070</c:v>
                </c:pt>
                <c:pt idx="3311">
                  <c:v>1073</c:v>
                </c:pt>
                <c:pt idx="3312">
                  <c:v>1079</c:v>
                </c:pt>
                <c:pt idx="3313">
                  <c:v>1084</c:v>
                </c:pt>
                <c:pt idx="3314">
                  <c:v>1083</c:v>
                </c:pt>
                <c:pt idx="3315">
                  <c:v>1076</c:v>
                </c:pt>
                <c:pt idx="3316">
                  <c:v>1066</c:v>
                </c:pt>
                <c:pt idx="3317">
                  <c:v>1055</c:v>
                </c:pt>
                <c:pt idx="3318">
                  <c:v>1051</c:v>
                </c:pt>
                <c:pt idx="3319">
                  <c:v>1056</c:v>
                </c:pt>
                <c:pt idx="3320">
                  <c:v>1060</c:v>
                </c:pt>
                <c:pt idx="3321">
                  <c:v>1056</c:v>
                </c:pt>
                <c:pt idx="3322">
                  <c:v>1046</c:v>
                </c:pt>
                <c:pt idx="3323">
                  <c:v>1036</c:v>
                </c:pt>
                <c:pt idx="3324">
                  <c:v>1032</c:v>
                </c:pt>
                <c:pt idx="3325">
                  <c:v>1040</c:v>
                </c:pt>
                <c:pt idx="3326">
                  <c:v>1056</c:v>
                </c:pt>
                <c:pt idx="3327">
                  <c:v>1070</c:v>
                </c:pt>
                <c:pt idx="3328">
                  <c:v>1078</c:v>
                </c:pt>
                <c:pt idx="3329">
                  <c:v>1079</c:v>
                </c:pt>
                <c:pt idx="3330">
                  <c:v>1083</c:v>
                </c:pt>
                <c:pt idx="3331">
                  <c:v>1094</c:v>
                </c:pt>
                <c:pt idx="3332">
                  <c:v>1107</c:v>
                </c:pt>
                <c:pt idx="3333">
                  <c:v>1111</c:v>
                </c:pt>
                <c:pt idx="3334">
                  <c:v>1102</c:v>
                </c:pt>
                <c:pt idx="3335">
                  <c:v>1085</c:v>
                </c:pt>
                <c:pt idx="3336">
                  <c:v>1077</c:v>
                </c:pt>
                <c:pt idx="3337">
                  <c:v>1085</c:v>
                </c:pt>
                <c:pt idx="3338">
                  <c:v>1102</c:v>
                </c:pt>
                <c:pt idx="3339">
                  <c:v>1113</c:v>
                </c:pt>
                <c:pt idx="3340">
                  <c:v>1116</c:v>
                </c:pt>
                <c:pt idx="3341">
                  <c:v>1112</c:v>
                </c:pt>
                <c:pt idx="3342">
                  <c:v>1105</c:v>
                </c:pt>
                <c:pt idx="3343">
                  <c:v>1102</c:v>
                </c:pt>
                <c:pt idx="3344">
                  <c:v>1104</c:v>
                </c:pt>
                <c:pt idx="3345">
                  <c:v>1109</c:v>
                </c:pt>
                <c:pt idx="3346">
                  <c:v>1111</c:v>
                </c:pt>
                <c:pt idx="3347">
                  <c:v>1104</c:v>
                </c:pt>
                <c:pt idx="3348">
                  <c:v>1086</c:v>
                </c:pt>
                <c:pt idx="3349">
                  <c:v>1063</c:v>
                </c:pt>
                <c:pt idx="3350">
                  <c:v>1048</c:v>
                </c:pt>
                <c:pt idx="3351">
                  <c:v>1048</c:v>
                </c:pt>
                <c:pt idx="3352">
                  <c:v>1064</c:v>
                </c:pt>
                <c:pt idx="3353">
                  <c:v>1094</c:v>
                </c:pt>
                <c:pt idx="3354">
                  <c:v>1125</c:v>
                </c:pt>
                <c:pt idx="3355">
                  <c:v>1141</c:v>
                </c:pt>
                <c:pt idx="3356">
                  <c:v>1134</c:v>
                </c:pt>
                <c:pt idx="3357">
                  <c:v>1116</c:v>
                </c:pt>
                <c:pt idx="3358">
                  <c:v>1102</c:v>
                </c:pt>
                <c:pt idx="3359">
                  <c:v>1105</c:v>
                </c:pt>
                <c:pt idx="3360">
                  <c:v>1120</c:v>
                </c:pt>
                <c:pt idx="3361">
                  <c:v>1137</c:v>
                </c:pt>
                <c:pt idx="3362">
                  <c:v>1149</c:v>
                </c:pt>
                <c:pt idx="3363">
                  <c:v>1154</c:v>
                </c:pt>
                <c:pt idx="3364">
                  <c:v>1149</c:v>
                </c:pt>
                <c:pt idx="3365">
                  <c:v>1134</c:v>
                </c:pt>
                <c:pt idx="3366">
                  <c:v>1118</c:v>
                </c:pt>
                <c:pt idx="3367">
                  <c:v>1109</c:v>
                </c:pt>
                <c:pt idx="3368">
                  <c:v>1107</c:v>
                </c:pt>
                <c:pt idx="3369">
                  <c:v>1108</c:v>
                </c:pt>
                <c:pt idx="3370">
                  <c:v>1110</c:v>
                </c:pt>
                <c:pt idx="3371">
                  <c:v>1110</c:v>
                </c:pt>
                <c:pt idx="3372">
                  <c:v>1105</c:v>
                </c:pt>
                <c:pt idx="3373">
                  <c:v>1097</c:v>
                </c:pt>
                <c:pt idx="3374">
                  <c:v>1090</c:v>
                </c:pt>
                <c:pt idx="3375">
                  <c:v>1083</c:v>
                </c:pt>
                <c:pt idx="3376">
                  <c:v>1074</c:v>
                </c:pt>
                <c:pt idx="3377">
                  <c:v>1065</c:v>
                </c:pt>
                <c:pt idx="3378">
                  <c:v>1063</c:v>
                </c:pt>
                <c:pt idx="3379">
                  <c:v>1066</c:v>
                </c:pt>
                <c:pt idx="3380">
                  <c:v>1068</c:v>
                </c:pt>
                <c:pt idx="3381">
                  <c:v>1067</c:v>
                </c:pt>
                <c:pt idx="3382">
                  <c:v>1072</c:v>
                </c:pt>
                <c:pt idx="3383">
                  <c:v>1085</c:v>
                </c:pt>
                <c:pt idx="3384">
                  <c:v>1097</c:v>
                </c:pt>
                <c:pt idx="3385">
                  <c:v>1097</c:v>
                </c:pt>
                <c:pt idx="3386">
                  <c:v>1089</c:v>
                </c:pt>
                <c:pt idx="3387">
                  <c:v>1091</c:v>
                </c:pt>
                <c:pt idx="3388">
                  <c:v>1111</c:v>
                </c:pt>
                <c:pt idx="3389">
                  <c:v>1130</c:v>
                </c:pt>
                <c:pt idx="3390">
                  <c:v>1131</c:v>
                </c:pt>
                <c:pt idx="3391">
                  <c:v>1120</c:v>
                </c:pt>
                <c:pt idx="3392">
                  <c:v>1115</c:v>
                </c:pt>
                <c:pt idx="3393">
                  <c:v>1122</c:v>
                </c:pt>
                <c:pt idx="3394">
                  <c:v>1133</c:v>
                </c:pt>
                <c:pt idx="3395">
                  <c:v>1135</c:v>
                </c:pt>
                <c:pt idx="3396">
                  <c:v>1123</c:v>
                </c:pt>
                <c:pt idx="3397">
                  <c:v>1098</c:v>
                </c:pt>
                <c:pt idx="3398">
                  <c:v>1065</c:v>
                </c:pt>
                <c:pt idx="3399">
                  <c:v>1037</c:v>
                </c:pt>
                <c:pt idx="3400">
                  <c:v>1029</c:v>
                </c:pt>
                <c:pt idx="3401">
                  <c:v>1048</c:v>
                </c:pt>
                <c:pt idx="3402">
                  <c:v>1078</c:v>
                </c:pt>
                <c:pt idx="3403">
                  <c:v>1089</c:v>
                </c:pt>
                <c:pt idx="3404">
                  <c:v>1071</c:v>
                </c:pt>
                <c:pt idx="3405">
                  <c:v>1037</c:v>
                </c:pt>
                <c:pt idx="3406">
                  <c:v>1014</c:v>
                </c:pt>
                <c:pt idx="3407">
                  <c:v>1020</c:v>
                </c:pt>
                <c:pt idx="3408">
                  <c:v>1042</c:v>
                </c:pt>
                <c:pt idx="3409">
                  <c:v>1058</c:v>
                </c:pt>
                <c:pt idx="3410">
                  <c:v>1061</c:v>
                </c:pt>
                <c:pt idx="3411">
                  <c:v>1055</c:v>
                </c:pt>
                <c:pt idx="3412">
                  <c:v>1047</c:v>
                </c:pt>
                <c:pt idx="3413">
                  <c:v>1042</c:v>
                </c:pt>
                <c:pt idx="3414">
                  <c:v>1044</c:v>
                </c:pt>
                <c:pt idx="3415">
                  <c:v>1051</c:v>
                </c:pt>
                <c:pt idx="3416">
                  <c:v>1055</c:v>
                </c:pt>
                <c:pt idx="3417">
                  <c:v>1052</c:v>
                </c:pt>
                <c:pt idx="3418">
                  <c:v>1043</c:v>
                </c:pt>
                <c:pt idx="3419">
                  <c:v>1034</c:v>
                </c:pt>
                <c:pt idx="3420">
                  <c:v>1030</c:v>
                </c:pt>
                <c:pt idx="3421">
                  <c:v>1036</c:v>
                </c:pt>
                <c:pt idx="3422">
                  <c:v>1048</c:v>
                </c:pt>
                <c:pt idx="3423">
                  <c:v>1058</c:v>
                </c:pt>
                <c:pt idx="3424">
                  <c:v>1062</c:v>
                </c:pt>
                <c:pt idx="3425">
                  <c:v>1065</c:v>
                </c:pt>
                <c:pt idx="3426">
                  <c:v>1073</c:v>
                </c:pt>
                <c:pt idx="3427">
                  <c:v>1088</c:v>
                </c:pt>
                <c:pt idx="3428">
                  <c:v>1105</c:v>
                </c:pt>
                <c:pt idx="3429">
                  <c:v>1117</c:v>
                </c:pt>
                <c:pt idx="3430">
                  <c:v>1118</c:v>
                </c:pt>
                <c:pt idx="3431">
                  <c:v>1106</c:v>
                </c:pt>
                <c:pt idx="3432">
                  <c:v>1088</c:v>
                </c:pt>
                <c:pt idx="3433">
                  <c:v>1070</c:v>
                </c:pt>
                <c:pt idx="3434">
                  <c:v>1057</c:v>
                </c:pt>
                <c:pt idx="3435">
                  <c:v>1050</c:v>
                </c:pt>
                <c:pt idx="3436">
                  <c:v>1051</c:v>
                </c:pt>
                <c:pt idx="3437">
                  <c:v>1069</c:v>
                </c:pt>
                <c:pt idx="3438">
                  <c:v>1098</c:v>
                </c:pt>
                <c:pt idx="3439">
                  <c:v>1118</c:v>
                </c:pt>
                <c:pt idx="3440">
                  <c:v>1119</c:v>
                </c:pt>
                <c:pt idx="3441">
                  <c:v>1106</c:v>
                </c:pt>
                <c:pt idx="3442">
                  <c:v>1098</c:v>
                </c:pt>
                <c:pt idx="3443">
                  <c:v>1106</c:v>
                </c:pt>
                <c:pt idx="3444">
                  <c:v>1124</c:v>
                </c:pt>
                <c:pt idx="3445">
                  <c:v>1136</c:v>
                </c:pt>
                <c:pt idx="3446">
                  <c:v>1129</c:v>
                </c:pt>
                <c:pt idx="3447">
                  <c:v>1108</c:v>
                </c:pt>
                <c:pt idx="3448">
                  <c:v>1085</c:v>
                </c:pt>
                <c:pt idx="3449">
                  <c:v>1064</c:v>
                </c:pt>
                <c:pt idx="3450">
                  <c:v>1051</c:v>
                </c:pt>
                <c:pt idx="3451">
                  <c:v>1054</c:v>
                </c:pt>
                <c:pt idx="3452">
                  <c:v>1070</c:v>
                </c:pt>
                <c:pt idx="3453">
                  <c:v>1080</c:v>
                </c:pt>
                <c:pt idx="3454">
                  <c:v>1080</c:v>
                </c:pt>
                <c:pt idx="3455">
                  <c:v>1080</c:v>
                </c:pt>
                <c:pt idx="3456">
                  <c:v>1088</c:v>
                </c:pt>
                <c:pt idx="3457">
                  <c:v>1093</c:v>
                </c:pt>
                <c:pt idx="3458">
                  <c:v>1090</c:v>
                </c:pt>
                <c:pt idx="3459">
                  <c:v>1083</c:v>
                </c:pt>
                <c:pt idx="3460">
                  <c:v>1080</c:v>
                </c:pt>
                <c:pt idx="3461">
                  <c:v>1086</c:v>
                </c:pt>
                <c:pt idx="3462">
                  <c:v>1094</c:v>
                </c:pt>
                <c:pt idx="3463">
                  <c:v>1095</c:v>
                </c:pt>
                <c:pt idx="3464">
                  <c:v>1087</c:v>
                </c:pt>
                <c:pt idx="3465">
                  <c:v>1071</c:v>
                </c:pt>
                <c:pt idx="3466">
                  <c:v>1051</c:v>
                </c:pt>
                <c:pt idx="3467">
                  <c:v>1036</c:v>
                </c:pt>
                <c:pt idx="3468">
                  <c:v>1031</c:v>
                </c:pt>
                <c:pt idx="3469">
                  <c:v>1038</c:v>
                </c:pt>
                <c:pt idx="3470">
                  <c:v>1050</c:v>
                </c:pt>
                <c:pt idx="3471">
                  <c:v>1058</c:v>
                </c:pt>
                <c:pt idx="3472">
                  <c:v>1056</c:v>
                </c:pt>
                <c:pt idx="3473">
                  <c:v>1043</c:v>
                </c:pt>
                <c:pt idx="3474">
                  <c:v>1027</c:v>
                </c:pt>
                <c:pt idx="3475">
                  <c:v>1022</c:v>
                </c:pt>
                <c:pt idx="3476">
                  <c:v>1032</c:v>
                </c:pt>
                <c:pt idx="3477">
                  <c:v>1048</c:v>
                </c:pt>
                <c:pt idx="3478">
                  <c:v>1059</c:v>
                </c:pt>
                <c:pt idx="3479">
                  <c:v>1059</c:v>
                </c:pt>
                <c:pt idx="3480">
                  <c:v>1051</c:v>
                </c:pt>
                <c:pt idx="3481">
                  <c:v>1045</c:v>
                </c:pt>
                <c:pt idx="3482">
                  <c:v>1042</c:v>
                </c:pt>
                <c:pt idx="3483">
                  <c:v>1036</c:v>
                </c:pt>
                <c:pt idx="3484">
                  <c:v>1028</c:v>
                </c:pt>
                <c:pt idx="3485">
                  <c:v>1029</c:v>
                </c:pt>
                <c:pt idx="3486">
                  <c:v>1048</c:v>
                </c:pt>
                <c:pt idx="3487">
                  <c:v>1081</c:v>
                </c:pt>
                <c:pt idx="3488">
                  <c:v>1114</c:v>
                </c:pt>
                <c:pt idx="3489">
                  <c:v>1138</c:v>
                </c:pt>
                <c:pt idx="3490">
                  <c:v>1151</c:v>
                </c:pt>
                <c:pt idx="3491">
                  <c:v>1155</c:v>
                </c:pt>
                <c:pt idx="3492">
                  <c:v>1152</c:v>
                </c:pt>
                <c:pt idx="3493">
                  <c:v>1137</c:v>
                </c:pt>
                <c:pt idx="3494">
                  <c:v>1111</c:v>
                </c:pt>
                <c:pt idx="3495">
                  <c:v>1090</c:v>
                </c:pt>
                <c:pt idx="3496">
                  <c:v>1081</c:v>
                </c:pt>
                <c:pt idx="3497">
                  <c:v>1084</c:v>
                </c:pt>
                <c:pt idx="3498">
                  <c:v>1095</c:v>
                </c:pt>
                <c:pt idx="3499">
                  <c:v>1105</c:v>
                </c:pt>
                <c:pt idx="3500">
                  <c:v>1108</c:v>
                </c:pt>
                <c:pt idx="3501">
                  <c:v>1099</c:v>
                </c:pt>
                <c:pt idx="3502">
                  <c:v>1084</c:v>
                </c:pt>
                <c:pt idx="3503">
                  <c:v>1068</c:v>
                </c:pt>
                <c:pt idx="3504">
                  <c:v>1054</c:v>
                </c:pt>
                <c:pt idx="3505">
                  <c:v>1044</c:v>
                </c:pt>
                <c:pt idx="3506">
                  <c:v>1037</c:v>
                </c:pt>
                <c:pt idx="3507">
                  <c:v>1030</c:v>
                </c:pt>
                <c:pt idx="3508">
                  <c:v>1017</c:v>
                </c:pt>
                <c:pt idx="3509">
                  <c:v>1005</c:v>
                </c:pt>
                <c:pt idx="3510">
                  <c:v>1012</c:v>
                </c:pt>
                <c:pt idx="3511">
                  <c:v>1027</c:v>
                </c:pt>
                <c:pt idx="3512">
                  <c:v>1029</c:v>
                </c:pt>
                <c:pt idx="3513">
                  <c:v>1024</c:v>
                </c:pt>
                <c:pt idx="3514">
                  <c:v>1029</c:v>
                </c:pt>
                <c:pt idx="3515">
                  <c:v>1053</c:v>
                </c:pt>
                <c:pt idx="3516">
                  <c:v>1085</c:v>
                </c:pt>
                <c:pt idx="3517">
                  <c:v>1116</c:v>
                </c:pt>
                <c:pt idx="3518">
                  <c:v>1144</c:v>
                </c:pt>
                <c:pt idx="3519">
                  <c:v>1170</c:v>
                </c:pt>
                <c:pt idx="3520">
                  <c:v>1193</c:v>
                </c:pt>
                <c:pt idx="3521">
                  <c:v>1209</c:v>
                </c:pt>
                <c:pt idx="3522">
                  <c:v>1213</c:v>
                </c:pt>
                <c:pt idx="3523">
                  <c:v>1203</c:v>
                </c:pt>
                <c:pt idx="3524">
                  <c:v>1185</c:v>
                </c:pt>
                <c:pt idx="3525">
                  <c:v>1161</c:v>
                </c:pt>
                <c:pt idx="3526">
                  <c:v>1132</c:v>
                </c:pt>
                <c:pt idx="3527">
                  <c:v>1103</c:v>
                </c:pt>
                <c:pt idx="3528">
                  <c:v>1086</c:v>
                </c:pt>
                <c:pt idx="3529">
                  <c:v>1082</c:v>
                </c:pt>
                <c:pt idx="3530">
                  <c:v>1091</c:v>
                </c:pt>
                <c:pt idx="3531">
                  <c:v>1106</c:v>
                </c:pt>
                <c:pt idx="3532">
                  <c:v>1117</c:v>
                </c:pt>
                <c:pt idx="3533">
                  <c:v>1118</c:v>
                </c:pt>
                <c:pt idx="3534">
                  <c:v>1112</c:v>
                </c:pt>
                <c:pt idx="3535">
                  <c:v>1098</c:v>
                </c:pt>
                <c:pt idx="3536">
                  <c:v>1076</c:v>
                </c:pt>
                <c:pt idx="3537">
                  <c:v>1051</c:v>
                </c:pt>
                <c:pt idx="3538">
                  <c:v>1026</c:v>
                </c:pt>
                <c:pt idx="3539">
                  <c:v>1005</c:v>
                </c:pt>
                <c:pt idx="3540">
                  <c:v>995</c:v>
                </c:pt>
                <c:pt idx="3541">
                  <c:v>998</c:v>
                </c:pt>
                <c:pt idx="3542">
                  <c:v>1004</c:v>
                </c:pt>
                <c:pt idx="3543">
                  <c:v>1006</c:v>
                </c:pt>
                <c:pt idx="3544">
                  <c:v>1005</c:v>
                </c:pt>
                <c:pt idx="3545">
                  <c:v>1004</c:v>
                </c:pt>
                <c:pt idx="3546">
                  <c:v>1005</c:v>
                </c:pt>
                <c:pt idx="3547">
                  <c:v>1015</c:v>
                </c:pt>
                <c:pt idx="3548">
                  <c:v>1037</c:v>
                </c:pt>
                <c:pt idx="3549">
                  <c:v>1067</c:v>
                </c:pt>
                <c:pt idx="3550">
                  <c:v>1098</c:v>
                </c:pt>
                <c:pt idx="3551">
                  <c:v>1123</c:v>
                </c:pt>
                <c:pt idx="3552">
                  <c:v>1136</c:v>
                </c:pt>
                <c:pt idx="3553">
                  <c:v>1138</c:v>
                </c:pt>
                <c:pt idx="3554">
                  <c:v>1138</c:v>
                </c:pt>
                <c:pt idx="3555">
                  <c:v>1146</c:v>
                </c:pt>
                <c:pt idx="3556">
                  <c:v>1162</c:v>
                </c:pt>
                <c:pt idx="3557">
                  <c:v>1176</c:v>
                </c:pt>
                <c:pt idx="3558">
                  <c:v>1181</c:v>
                </c:pt>
                <c:pt idx="3559">
                  <c:v>1168</c:v>
                </c:pt>
                <c:pt idx="3560">
                  <c:v>1135</c:v>
                </c:pt>
                <c:pt idx="3561">
                  <c:v>1089</c:v>
                </c:pt>
                <c:pt idx="3562">
                  <c:v>1047</c:v>
                </c:pt>
                <c:pt idx="3563">
                  <c:v>1028</c:v>
                </c:pt>
                <c:pt idx="3564">
                  <c:v>1034</c:v>
                </c:pt>
                <c:pt idx="3565">
                  <c:v>1053</c:v>
                </c:pt>
                <c:pt idx="3566">
                  <c:v>1068</c:v>
                </c:pt>
                <c:pt idx="3567">
                  <c:v>1072</c:v>
                </c:pt>
                <c:pt idx="3568">
                  <c:v>1067</c:v>
                </c:pt>
                <c:pt idx="3569">
                  <c:v>1058</c:v>
                </c:pt>
                <c:pt idx="3570">
                  <c:v>1055</c:v>
                </c:pt>
                <c:pt idx="3571">
                  <c:v>1067</c:v>
                </c:pt>
                <c:pt idx="3572">
                  <c:v>1090</c:v>
                </c:pt>
                <c:pt idx="3573">
                  <c:v>1121</c:v>
                </c:pt>
                <c:pt idx="3574">
                  <c:v>1148</c:v>
                </c:pt>
                <c:pt idx="3575">
                  <c:v>1158</c:v>
                </c:pt>
                <c:pt idx="3576">
                  <c:v>1145</c:v>
                </c:pt>
                <c:pt idx="3577">
                  <c:v>1114</c:v>
                </c:pt>
                <c:pt idx="3578">
                  <c:v>1078</c:v>
                </c:pt>
                <c:pt idx="3579">
                  <c:v>1048</c:v>
                </c:pt>
                <c:pt idx="3580">
                  <c:v>1033</c:v>
                </c:pt>
                <c:pt idx="3581">
                  <c:v>1036</c:v>
                </c:pt>
                <c:pt idx="3582">
                  <c:v>1048</c:v>
                </c:pt>
                <c:pt idx="3583">
                  <c:v>1057</c:v>
                </c:pt>
                <c:pt idx="3584">
                  <c:v>1059</c:v>
                </c:pt>
                <c:pt idx="3585">
                  <c:v>1063</c:v>
                </c:pt>
                <c:pt idx="3586">
                  <c:v>1074</c:v>
                </c:pt>
                <c:pt idx="3587">
                  <c:v>1089</c:v>
                </c:pt>
                <c:pt idx="3588">
                  <c:v>1103</c:v>
                </c:pt>
                <c:pt idx="3589">
                  <c:v>1112</c:v>
                </c:pt>
                <c:pt idx="3590">
                  <c:v>1117</c:v>
                </c:pt>
                <c:pt idx="3591">
                  <c:v>1117</c:v>
                </c:pt>
                <c:pt idx="3592">
                  <c:v>1116</c:v>
                </c:pt>
                <c:pt idx="3593">
                  <c:v>1116</c:v>
                </c:pt>
                <c:pt idx="3594">
                  <c:v>1115</c:v>
                </c:pt>
                <c:pt idx="3595">
                  <c:v>1113</c:v>
                </c:pt>
                <c:pt idx="3596">
                  <c:v>1105</c:v>
                </c:pt>
                <c:pt idx="3597">
                  <c:v>1087</c:v>
                </c:pt>
                <c:pt idx="3598">
                  <c:v>1056</c:v>
                </c:pt>
                <c:pt idx="3599">
                  <c:v>1025</c:v>
                </c:pt>
                <c:pt idx="3600">
                  <c:v>1009</c:v>
                </c:pt>
                <c:pt idx="3601">
                  <c:v>1009</c:v>
                </c:pt>
                <c:pt idx="3602">
                  <c:v>1018</c:v>
                </c:pt>
                <c:pt idx="3603">
                  <c:v>1034</c:v>
                </c:pt>
                <c:pt idx="3604">
                  <c:v>1055</c:v>
                </c:pt>
                <c:pt idx="3605">
                  <c:v>1074</c:v>
                </c:pt>
                <c:pt idx="3606">
                  <c:v>1087</c:v>
                </c:pt>
                <c:pt idx="3607">
                  <c:v>1092</c:v>
                </c:pt>
                <c:pt idx="3608">
                  <c:v>1094</c:v>
                </c:pt>
                <c:pt idx="3609">
                  <c:v>1101</c:v>
                </c:pt>
                <c:pt idx="3610">
                  <c:v>1113</c:v>
                </c:pt>
                <c:pt idx="3611">
                  <c:v>1121</c:v>
                </c:pt>
                <c:pt idx="3612">
                  <c:v>1123</c:v>
                </c:pt>
                <c:pt idx="3613">
                  <c:v>1125</c:v>
                </c:pt>
                <c:pt idx="3614">
                  <c:v>1133</c:v>
                </c:pt>
                <c:pt idx="3615">
                  <c:v>1142</c:v>
                </c:pt>
                <c:pt idx="3616">
                  <c:v>1142</c:v>
                </c:pt>
                <c:pt idx="3617">
                  <c:v>1127</c:v>
                </c:pt>
                <c:pt idx="3618">
                  <c:v>1103</c:v>
                </c:pt>
                <c:pt idx="3619">
                  <c:v>1083</c:v>
                </c:pt>
                <c:pt idx="3620">
                  <c:v>1079</c:v>
                </c:pt>
                <c:pt idx="3621">
                  <c:v>1089</c:v>
                </c:pt>
                <c:pt idx="3622">
                  <c:v>1097</c:v>
                </c:pt>
                <c:pt idx="3623">
                  <c:v>1094</c:v>
                </c:pt>
                <c:pt idx="3624">
                  <c:v>1083</c:v>
                </c:pt>
                <c:pt idx="3625">
                  <c:v>1064</c:v>
                </c:pt>
                <c:pt idx="3626">
                  <c:v>1036</c:v>
                </c:pt>
                <c:pt idx="3627">
                  <c:v>1014</c:v>
                </c:pt>
                <c:pt idx="3628">
                  <c:v>1011</c:v>
                </c:pt>
                <c:pt idx="3629">
                  <c:v>1026</c:v>
                </c:pt>
                <c:pt idx="3630">
                  <c:v>1046</c:v>
                </c:pt>
                <c:pt idx="3631">
                  <c:v>1066</c:v>
                </c:pt>
                <c:pt idx="3632">
                  <c:v>1078</c:v>
                </c:pt>
                <c:pt idx="3633">
                  <c:v>1075</c:v>
                </c:pt>
                <c:pt idx="3634">
                  <c:v>1059</c:v>
                </c:pt>
                <c:pt idx="3635">
                  <c:v>1043</c:v>
                </c:pt>
                <c:pt idx="3636">
                  <c:v>1037</c:v>
                </c:pt>
                <c:pt idx="3637">
                  <c:v>1042</c:v>
                </c:pt>
                <c:pt idx="3638">
                  <c:v>1057</c:v>
                </c:pt>
                <c:pt idx="3639">
                  <c:v>1084</c:v>
                </c:pt>
                <c:pt idx="3640">
                  <c:v>1121</c:v>
                </c:pt>
                <c:pt idx="3641">
                  <c:v>1154</c:v>
                </c:pt>
                <c:pt idx="3642">
                  <c:v>1170</c:v>
                </c:pt>
                <c:pt idx="3643">
                  <c:v>1167</c:v>
                </c:pt>
                <c:pt idx="3644">
                  <c:v>1162</c:v>
                </c:pt>
                <c:pt idx="3645">
                  <c:v>1161</c:v>
                </c:pt>
                <c:pt idx="3646">
                  <c:v>1156</c:v>
                </c:pt>
                <c:pt idx="3647">
                  <c:v>1147</c:v>
                </c:pt>
                <c:pt idx="3648">
                  <c:v>1139</c:v>
                </c:pt>
                <c:pt idx="3649">
                  <c:v>1137</c:v>
                </c:pt>
                <c:pt idx="3650">
                  <c:v>1130</c:v>
                </c:pt>
                <c:pt idx="3651">
                  <c:v>1106</c:v>
                </c:pt>
                <c:pt idx="3652">
                  <c:v>1067</c:v>
                </c:pt>
                <c:pt idx="3653">
                  <c:v>1035</c:v>
                </c:pt>
                <c:pt idx="3654">
                  <c:v>1031</c:v>
                </c:pt>
                <c:pt idx="3655">
                  <c:v>1049</c:v>
                </c:pt>
                <c:pt idx="3656">
                  <c:v>1072</c:v>
                </c:pt>
                <c:pt idx="3657">
                  <c:v>1094</c:v>
                </c:pt>
                <c:pt idx="3658">
                  <c:v>1117</c:v>
                </c:pt>
                <c:pt idx="3659">
                  <c:v>1137</c:v>
                </c:pt>
                <c:pt idx="3660">
                  <c:v>1143</c:v>
                </c:pt>
                <c:pt idx="3661">
                  <c:v>1128</c:v>
                </c:pt>
                <c:pt idx="3662">
                  <c:v>1099</c:v>
                </c:pt>
                <c:pt idx="3663">
                  <c:v>1072</c:v>
                </c:pt>
                <c:pt idx="3664">
                  <c:v>1060</c:v>
                </c:pt>
                <c:pt idx="3665">
                  <c:v>1060</c:v>
                </c:pt>
                <c:pt idx="3666">
                  <c:v>1063</c:v>
                </c:pt>
                <c:pt idx="3667">
                  <c:v>1069</c:v>
                </c:pt>
                <c:pt idx="3668">
                  <c:v>1078</c:v>
                </c:pt>
                <c:pt idx="3669">
                  <c:v>1088</c:v>
                </c:pt>
                <c:pt idx="3670">
                  <c:v>1095</c:v>
                </c:pt>
                <c:pt idx="3671">
                  <c:v>1097</c:v>
                </c:pt>
                <c:pt idx="3672">
                  <c:v>1094</c:v>
                </c:pt>
                <c:pt idx="3673">
                  <c:v>1084</c:v>
                </c:pt>
                <c:pt idx="3674">
                  <c:v>1067</c:v>
                </c:pt>
                <c:pt idx="3675">
                  <c:v>1052</c:v>
                </c:pt>
                <c:pt idx="3676">
                  <c:v>1051</c:v>
                </c:pt>
                <c:pt idx="3677">
                  <c:v>1063</c:v>
                </c:pt>
                <c:pt idx="3678">
                  <c:v>1073</c:v>
                </c:pt>
                <c:pt idx="3679">
                  <c:v>1073</c:v>
                </c:pt>
                <c:pt idx="3680">
                  <c:v>1073</c:v>
                </c:pt>
                <c:pt idx="3681">
                  <c:v>1078</c:v>
                </c:pt>
                <c:pt idx="3682">
                  <c:v>1081</c:v>
                </c:pt>
                <c:pt idx="3683">
                  <c:v>1081</c:v>
                </c:pt>
                <c:pt idx="3684">
                  <c:v>1083</c:v>
                </c:pt>
                <c:pt idx="3685">
                  <c:v>1094</c:v>
                </c:pt>
                <c:pt idx="3686">
                  <c:v>1113</c:v>
                </c:pt>
                <c:pt idx="3687">
                  <c:v>1137</c:v>
                </c:pt>
                <c:pt idx="3688">
                  <c:v>1155</c:v>
                </c:pt>
                <c:pt idx="3689">
                  <c:v>1159</c:v>
                </c:pt>
                <c:pt idx="3690">
                  <c:v>1148</c:v>
                </c:pt>
                <c:pt idx="3691">
                  <c:v>1123</c:v>
                </c:pt>
                <c:pt idx="3692">
                  <c:v>1098</c:v>
                </c:pt>
                <c:pt idx="3693">
                  <c:v>1086</c:v>
                </c:pt>
                <c:pt idx="3694">
                  <c:v>1089</c:v>
                </c:pt>
                <c:pt idx="3695">
                  <c:v>1096</c:v>
                </c:pt>
                <c:pt idx="3696">
                  <c:v>1095</c:v>
                </c:pt>
                <c:pt idx="3697">
                  <c:v>1081</c:v>
                </c:pt>
                <c:pt idx="3698">
                  <c:v>1067</c:v>
                </c:pt>
                <c:pt idx="3699">
                  <c:v>1067</c:v>
                </c:pt>
                <c:pt idx="3700">
                  <c:v>1072</c:v>
                </c:pt>
                <c:pt idx="3701">
                  <c:v>1069</c:v>
                </c:pt>
                <c:pt idx="3702">
                  <c:v>1055</c:v>
                </c:pt>
                <c:pt idx="3703">
                  <c:v>1040</c:v>
                </c:pt>
                <c:pt idx="3704">
                  <c:v>1037</c:v>
                </c:pt>
                <c:pt idx="3705">
                  <c:v>1055</c:v>
                </c:pt>
                <c:pt idx="3706">
                  <c:v>1081</c:v>
                </c:pt>
                <c:pt idx="3707">
                  <c:v>1098</c:v>
                </c:pt>
                <c:pt idx="3708">
                  <c:v>1102</c:v>
                </c:pt>
                <c:pt idx="3709">
                  <c:v>1094</c:v>
                </c:pt>
                <c:pt idx="3710">
                  <c:v>1077</c:v>
                </c:pt>
                <c:pt idx="3711">
                  <c:v>1058</c:v>
                </c:pt>
                <c:pt idx="3712">
                  <c:v>1047</c:v>
                </c:pt>
                <c:pt idx="3713">
                  <c:v>1045</c:v>
                </c:pt>
                <c:pt idx="3714">
                  <c:v>1046</c:v>
                </c:pt>
                <c:pt idx="3715">
                  <c:v>1046</c:v>
                </c:pt>
                <c:pt idx="3716">
                  <c:v>1046</c:v>
                </c:pt>
                <c:pt idx="3717">
                  <c:v>1045</c:v>
                </c:pt>
                <c:pt idx="3718">
                  <c:v>1049</c:v>
                </c:pt>
                <c:pt idx="3719">
                  <c:v>1066</c:v>
                </c:pt>
                <c:pt idx="3720">
                  <c:v>1097</c:v>
                </c:pt>
                <c:pt idx="3721">
                  <c:v>1131</c:v>
                </c:pt>
                <c:pt idx="3722">
                  <c:v>1155</c:v>
                </c:pt>
                <c:pt idx="3723">
                  <c:v>1162</c:v>
                </c:pt>
                <c:pt idx="3724">
                  <c:v>1150</c:v>
                </c:pt>
                <c:pt idx="3725">
                  <c:v>1126</c:v>
                </c:pt>
                <c:pt idx="3726">
                  <c:v>1095</c:v>
                </c:pt>
                <c:pt idx="3727">
                  <c:v>1065</c:v>
                </c:pt>
                <c:pt idx="3728">
                  <c:v>1040</c:v>
                </c:pt>
                <c:pt idx="3729">
                  <c:v>1026</c:v>
                </c:pt>
                <c:pt idx="3730">
                  <c:v>1025</c:v>
                </c:pt>
                <c:pt idx="3731">
                  <c:v>1027</c:v>
                </c:pt>
                <c:pt idx="3732">
                  <c:v>1027</c:v>
                </c:pt>
                <c:pt idx="3733">
                  <c:v>1032</c:v>
                </c:pt>
                <c:pt idx="3734">
                  <c:v>1053</c:v>
                </c:pt>
                <c:pt idx="3735">
                  <c:v>1084</c:v>
                </c:pt>
                <c:pt idx="3736">
                  <c:v>1111</c:v>
                </c:pt>
                <c:pt idx="3737">
                  <c:v>1117</c:v>
                </c:pt>
                <c:pt idx="3738">
                  <c:v>1101</c:v>
                </c:pt>
                <c:pt idx="3739">
                  <c:v>1073</c:v>
                </c:pt>
                <c:pt idx="3740">
                  <c:v>1044</c:v>
                </c:pt>
                <c:pt idx="3741">
                  <c:v>1027</c:v>
                </c:pt>
                <c:pt idx="3742">
                  <c:v>1027</c:v>
                </c:pt>
                <c:pt idx="3743">
                  <c:v>1042</c:v>
                </c:pt>
                <c:pt idx="3744">
                  <c:v>1061</c:v>
                </c:pt>
                <c:pt idx="3745">
                  <c:v>1070</c:v>
                </c:pt>
                <c:pt idx="3746">
                  <c:v>1068</c:v>
                </c:pt>
                <c:pt idx="3747">
                  <c:v>1060</c:v>
                </c:pt>
                <c:pt idx="3748">
                  <c:v>1047</c:v>
                </c:pt>
                <c:pt idx="3749">
                  <c:v>1032</c:v>
                </c:pt>
                <c:pt idx="3750">
                  <c:v>1024</c:v>
                </c:pt>
                <c:pt idx="3751">
                  <c:v>1034</c:v>
                </c:pt>
                <c:pt idx="3752">
                  <c:v>1061</c:v>
                </c:pt>
                <c:pt idx="3753">
                  <c:v>1092</c:v>
                </c:pt>
                <c:pt idx="3754">
                  <c:v>1117</c:v>
                </c:pt>
                <c:pt idx="3755">
                  <c:v>1132</c:v>
                </c:pt>
                <c:pt idx="3756">
                  <c:v>1137</c:v>
                </c:pt>
                <c:pt idx="3757">
                  <c:v>1126</c:v>
                </c:pt>
                <c:pt idx="3758">
                  <c:v>1101</c:v>
                </c:pt>
                <c:pt idx="3759">
                  <c:v>1080</c:v>
                </c:pt>
                <c:pt idx="3760">
                  <c:v>1086</c:v>
                </c:pt>
                <c:pt idx="3761">
                  <c:v>1115</c:v>
                </c:pt>
                <c:pt idx="3762">
                  <c:v>1147</c:v>
                </c:pt>
                <c:pt idx="3763">
                  <c:v>1171</c:v>
                </c:pt>
                <c:pt idx="3764">
                  <c:v>1173</c:v>
                </c:pt>
                <c:pt idx="3765">
                  <c:v>1155</c:v>
                </c:pt>
                <c:pt idx="3766">
                  <c:v>1127</c:v>
                </c:pt>
                <c:pt idx="3767">
                  <c:v>1101</c:v>
                </c:pt>
                <c:pt idx="3768">
                  <c:v>1082</c:v>
                </c:pt>
                <c:pt idx="3769">
                  <c:v>1067</c:v>
                </c:pt>
                <c:pt idx="3770">
                  <c:v>1055</c:v>
                </c:pt>
                <c:pt idx="3771">
                  <c:v>1047</c:v>
                </c:pt>
                <c:pt idx="3772">
                  <c:v>1040</c:v>
                </c:pt>
                <c:pt idx="3773">
                  <c:v>1031</c:v>
                </c:pt>
                <c:pt idx="3774">
                  <c:v>1026</c:v>
                </c:pt>
                <c:pt idx="3775">
                  <c:v>1030</c:v>
                </c:pt>
                <c:pt idx="3776">
                  <c:v>1037</c:v>
                </c:pt>
                <c:pt idx="3777">
                  <c:v>1038</c:v>
                </c:pt>
                <c:pt idx="3778">
                  <c:v>1028</c:v>
                </c:pt>
                <c:pt idx="3779">
                  <c:v>1015</c:v>
                </c:pt>
                <c:pt idx="3780">
                  <c:v>1010</c:v>
                </c:pt>
                <c:pt idx="3781">
                  <c:v>1018</c:v>
                </c:pt>
                <c:pt idx="3782">
                  <c:v>1040</c:v>
                </c:pt>
                <c:pt idx="3783">
                  <c:v>1071</c:v>
                </c:pt>
                <c:pt idx="3784">
                  <c:v>1104</c:v>
                </c:pt>
                <c:pt idx="3785">
                  <c:v>1135</c:v>
                </c:pt>
                <c:pt idx="3786">
                  <c:v>1160</c:v>
                </c:pt>
                <c:pt idx="3787">
                  <c:v>1176</c:v>
                </c:pt>
                <c:pt idx="3788">
                  <c:v>1184</c:v>
                </c:pt>
                <c:pt idx="3789">
                  <c:v>1195</c:v>
                </c:pt>
                <c:pt idx="3790">
                  <c:v>1218</c:v>
                </c:pt>
                <c:pt idx="3791">
                  <c:v>1241</c:v>
                </c:pt>
                <c:pt idx="3792">
                  <c:v>1240</c:v>
                </c:pt>
                <c:pt idx="3793">
                  <c:v>1209</c:v>
                </c:pt>
                <c:pt idx="3794">
                  <c:v>1169</c:v>
                </c:pt>
                <c:pt idx="3795">
                  <c:v>1137</c:v>
                </c:pt>
                <c:pt idx="3796">
                  <c:v>1115</c:v>
                </c:pt>
                <c:pt idx="3797">
                  <c:v>1105</c:v>
                </c:pt>
                <c:pt idx="3798">
                  <c:v>1105</c:v>
                </c:pt>
                <c:pt idx="3799">
                  <c:v>1113</c:v>
                </c:pt>
                <c:pt idx="3800">
                  <c:v>1125</c:v>
                </c:pt>
                <c:pt idx="3801">
                  <c:v>1135</c:v>
                </c:pt>
                <c:pt idx="3802">
                  <c:v>1135</c:v>
                </c:pt>
                <c:pt idx="3803">
                  <c:v>1117</c:v>
                </c:pt>
                <c:pt idx="3804">
                  <c:v>1089</c:v>
                </c:pt>
                <c:pt idx="3805">
                  <c:v>1067</c:v>
                </c:pt>
                <c:pt idx="3806">
                  <c:v>1059</c:v>
                </c:pt>
                <c:pt idx="3807">
                  <c:v>1055</c:v>
                </c:pt>
                <c:pt idx="3808">
                  <c:v>1049</c:v>
                </c:pt>
                <c:pt idx="3809">
                  <c:v>1048</c:v>
                </c:pt>
                <c:pt idx="3810">
                  <c:v>1057</c:v>
                </c:pt>
                <c:pt idx="3811">
                  <c:v>1066</c:v>
                </c:pt>
                <c:pt idx="3812">
                  <c:v>1062</c:v>
                </c:pt>
                <c:pt idx="3813">
                  <c:v>1041</c:v>
                </c:pt>
                <c:pt idx="3814">
                  <c:v>1010</c:v>
                </c:pt>
                <c:pt idx="3815">
                  <c:v>984</c:v>
                </c:pt>
                <c:pt idx="3816">
                  <c:v>975</c:v>
                </c:pt>
                <c:pt idx="3817">
                  <c:v>983</c:v>
                </c:pt>
                <c:pt idx="3818">
                  <c:v>1002</c:v>
                </c:pt>
                <c:pt idx="3819">
                  <c:v>1027</c:v>
                </c:pt>
                <c:pt idx="3820">
                  <c:v>1054</c:v>
                </c:pt>
                <c:pt idx="3821">
                  <c:v>1082</c:v>
                </c:pt>
                <c:pt idx="3822">
                  <c:v>1108</c:v>
                </c:pt>
                <c:pt idx="3823">
                  <c:v>1129</c:v>
                </c:pt>
                <c:pt idx="3824">
                  <c:v>1136</c:v>
                </c:pt>
                <c:pt idx="3825">
                  <c:v>1127</c:v>
                </c:pt>
                <c:pt idx="3826">
                  <c:v>1112</c:v>
                </c:pt>
                <c:pt idx="3827">
                  <c:v>1104</c:v>
                </c:pt>
                <c:pt idx="3828">
                  <c:v>1104</c:v>
                </c:pt>
                <c:pt idx="3829">
                  <c:v>1105</c:v>
                </c:pt>
                <c:pt idx="3830">
                  <c:v>1102</c:v>
                </c:pt>
                <c:pt idx="3831">
                  <c:v>1098</c:v>
                </c:pt>
                <c:pt idx="3832">
                  <c:v>1092</c:v>
                </c:pt>
                <c:pt idx="3833">
                  <c:v>1088</c:v>
                </c:pt>
                <c:pt idx="3834">
                  <c:v>1096</c:v>
                </c:pt>
                <c:pt idx="3835">
                  <c:v>1117</c:v>
                </c:pt>
                <c:pt idx="3836">
                  <c:v>1141</c:v>
                </c:pt>
                <c:pt idx="3837">
                  <c:v>1151</c:v>
                </c:pt>
                <c:pt idx="3838">
                  <c:v>1145</c:v>
                </c:pt>
                <c:pt idx="3839">
                  <c:v>1134</c:v>
                </c:pt>
                <c:pt idx="3840">
                  <c:v>1124</c:v>
                </c:pt>
                <c:pt idx="3841">
                  <c:v>1115</c:v>
                </c:pt>
                <c:pt idx="3842">
                  <c:v>1099</c:v>
                </c:pt>
                <c:pt idx="3843">
                  <c:v>1079</c:v>
                </c:pt>
                <c:pt idx="3844">
                  <c:v>1065</c:v>
                </c:pt>
                <c:pt idx="3845">
                  <c:v>1068</c:v>
                </c:pt>
                <c:pt idx="3846">
                  <c:v>1090</c:v>
                </c:pt>
                <c:pt idx="3847">
                  <c:v>1121</c:v>
                </c:pt>
                <c:pt idx="3848">
                  <c:v>1148</c:v>
                </c:pt>
                <c:pt idx="3849">
                  <c:v>1169</c:v>
                </c:pt>
                <c:pt idx="3850">
                  <c:v>1175</c:v>
                </c:pt>
                <c:pt idx="3851">
                  <c:v>1166</c:v>
                </c:pt>
                <c:pt idx="3852">
                  <c:v>1149</c:v>
                </c:pt>
                <c:pt idx="3853">
                  <c:v>1133</c:v>
                </c:pt>
                <c:pt idx="3854">
                  <c:v>1123</c:v>
                </c:pt>
                <c:pt idx="3855">
                  <c:v>1121</c:v>
                </c:pt>
                <c:pt idx="3856">
                  <c:v>1122</c:v>
                </c:pt>
                <c:pt idx="3857">
                  <c:v>1121</c:v>
                </c:pt>
                <c:pt idx="3858">
                  <c:v>1119</c:v>
                </c:pt>
                <c:pt idx="3859">
                  <c:v>1120</c:v>
                </c:pt>
                <c:pt idx="3860">
                  <c:v>1130</c:v>
                </c:pt>
                <c:pt idx="3861">
                  <c:v>1147</c:v>
                </c:pt>
                <c:pt idx="3862">
                  <c:v>1163</c:v>
                </c:pt>
                <c:pt idx="3863">
                  <c:v>1166</c:v>
                </c:pt>
                <c:pt idx="3864">
                  <c:v>1155</c:v>
                </c:pt>
                <c:pt idx="3865">
                  <c:v>1134</c:v>
                </c:pt>
                <c:pt idx="3866">
                  <c:v>1119</c:v>
                </c:pt>
                <c:pt idx="3867">
                  <c:v>1119</c:v>
                </c:pt>
                <c:pt idx="3868">
                  <c:v>1127</c:v>
                </c:pt>
                <c:pt idx="3869">
                  <c:v>1130</c:v>
                </c:pt>
                <c:pt idx="3870">
                  <c:v>1119</c:v>
                </c:pt>
                <c:pt idx="3871">
                  <c:v>1100</c:v>
                </c:pt>
                <c:pt idx="3872">
                  <c:v>1083</c:v>
                </c:pt>
                <c:pt idx="3873">
                  <c:v>1074</c:v>
                </c:pt>
                <c:pt idx="3874">
                  <c:v>1075</c:v>
                </c:pt>
                <c:pt idx="3875">
                  <c:v>1076</c:v>
                </c:pt>
                <c:pt idx="3876">
                  <c:v>1065</c:v>
                </c:pt>
                <c:pt idx="3877">
                  <c:v>1039</c:v>
                </c:pt>
                <c:pt idx="3878">
                  <c:v>1016</c:v>
                </c:pt>
                <c:pt idx="3879">
                  <c:v>1017</c:v>
                </c:pt>
                <c:pt idx="3880">
                  <c:v>1043</c:v>
                </c:pt>
                <c:pt idx="3881">
                  <c:v>1073</c:v>
                </c:pt>
                <c:pt idx="3882">
                  <c:v>1091</c:v>
                </c:pt>
                <c:pt idx="3883">
                  <c:v>1094</c:v>
                </c:pt>
                <c:pt idx="3884">
                  <c:v>1096</c:v>
                </c:pt>
                <c:pt idx="3885">
                  <c:v>1103</c:v>
                </c:pt>
                <c:pt idx="3886">
                  <c:v>1110</c:v>
                </c:pt>
                <c:pt idx="3887">
                  <c:v>1111</c:v>
                </c:pt>
                <c:pt idx="3888">
                  <c:v>1104</c:v>
                </c:pt>
                <c:pt idx="3889">
                  <c:v>1083</c:v>
                </c:pt>
                <c:pt idx="3890">
                  <c:v>1052</c:v>
                </c:pt>
                <c:pt idx="3891">
                  <c:v>1024</c:v>
                </c:pt>
                <c:pt idx="3892">
                  <c:v>1014</c:v>
                </c:pt>
                <c:pt idx="3893">
                  <c:v>1024</c:v>
                </c:pt>
                <c:pt idx="3894">
                  <c:v>1047</c:v>
                </c:pt>
                <c:pt idx="3895">
                  <c:v>1072</c:v>
                </c:pt>
                <c:pt idx="3896">
                  <c:v>1096</c:v>
                </c:pt>
                <c:pt idx="3897">
                  <c:v>1120</c:v>
                </c:pt>
                <c:pt idx="3898">
                  <c:v>1138</c:v>
                </c:pt>
                <c:pt idx="3899">
                  <c:v>1140</c:v>
                </c:pt>
                <c:pt idx="3900">
                  <c:v>1126</c:v>
                </c:pt>
                <c:pt idx="3901">
                  <c:v>1100</c:v>
                </c:pt>
                <c:pt idx="3902">
                  <c:v>1070</c:v>
                </c:pt>
                <c:pt idx="3903">
                  <c:v>1051</c:v>
                </c:pt>
                <c:pt idx="3904">
                  <c:v>1059</c:v>
                </c:pt>
                <c:pt idx="3905">
                  <c:v>1090</c:v>
                </c:pt>
                <c:pt idx="3906">
                  <c:v>1125</c:v>
                </c:pt>
                <c:pt idx="3907">
                  <c:v>1141</c:v>
                </c:pt>
                <c:pt idx="3908">
                  <c:v>1145</c:v>
                </c:pt>
                <c:pt idx="3909">
                  <c:v>1156</c:v>
                </c:pt>
                <c:pt idx="3910">
                  <c:v>1180</c:v>
                </c:pt>
                <c:pt idx="3911">
                  <c:v>1195</c:v>
                </c:pt>
                <c:pt idx="3912">
                  <c:v>1189</c:v>
                </c:pt>
                <c:pt idx="3913">
                  <c:v>1174</c:v>
                </c:pt>
                <c:pt idx="3914">
                  <c:v>1161</c:v>
                </c:pt>
                <c:pt idx="3915">
                  <c:v>1149</c:v>
                </c:pt>
                <c:pt idx="3916">
                  <c:v>1131</c:v>
                </c:pt>
                <c:pt idx="3917">
                  <c:v>1112</c:v>
                </c:pt>
                <c:pt idx="3918">
                  <c:v>1098</c:v>
                </c:pt>
                <c:pt idx="3919">
                  <c:v>1088</c:v>
                </c:pt>
                <c:pt idx="3920">
                  <c:v>1086</c:v>
                </c:pt>
                <c:pt idx="3921">
                  <c:v>1101</c:v>
                </c:pt>
                <c:pt idx="3922">
                  <c:v>1128</c:v>
                </c:pt>
                <c:pt idx="3923">
                  <c:v>1152</c:v>
                </c:pt>
                <c:pt idx="3924">
                  <c:v>1161</c:v>
                </c:pt>
                <c:pt idx="3925">
                  <c:v>1159</c:v>
                </c:pt>
                <c:pt idx="3926">
                  <c:v>1148</c:v>
                </c:pt>
                <c:pt idx="3927">
                  <c:v>1135</c:v>
                </c:pt>
                <c:pt idx="3928">
                  <c:v>1122</c:v>
                </c:pt>
                <c:pt idx="3929">
                  <c:v>1109</c:v>
                </c:pt>
                <c:pt idx="3930">
                  <c:v>1096</c:v>
                </c:pt>
                <c:pt idx="3931">
                  <c:v>1087</c:v>
                </c:pt>
                <c:pt idx="3932">
                  <c:v>1086</c:v>
                </c:pt>
                <c:pt idx="3933">
                  <c:v>1084</c:v>
                </c:pt>
                <c:pt idx="3934">
                  <c:v>1073</c:v>
                </c:pt>
                <c:pt idx="3935">
                  <c:v>1052</c:v>
                </c:pt>
                <c:pt idx="3936">
                  <c:v>1036</c:v>
                </c:pt>
                <c:pt idx="3937">
                  <c:v>1036</c:v>
                </c:pt>
                <c:pt idx="3938">
                  <c:v>1048</c:v>
                </c:pt>
                <c:pt idx="3939">
                  <c:v>1066</c:v>
                </c:pt>
                <c:pt idx="3940">
                  <c:v>1089</c:v>
                </c:pt>
                <c:pt idx="3941">
                  <c:v>1116</c:v>
                </c:pt>
                <c:pt idx="3942">
                  <c:v>1138</c:v>
                </c:pt>
                <c:pt idx="3943">
                  <c:v>1145</c:v>
                </c:pt>
                <c:pt idx="3944">
                  <c:v>1135</c:v>
                </c:pt>
                <c:pt idx="3945">
                  <c:v>1117</c:v>
                </c:pt>
                <c:pt idx="3946">
                  <c:v>1104</c:v>
                </c:pt>
                <c:pt idx="3947">
                  <c:v>1105</c:v>
                </c:pt>
                <c:pt idx="3948">
                  <c:v>1114</c:v>
                </c:pt>
                <c:pt idx="3949">
                  <c:v>1116</c:v>
                </c:pt>
                <c:pt idx="3950">
                  <c:v>1105</c:v>
                </c:pt>
                <c:pt idx="3951">
                  <c:v>1090</c:v>
                </c:pt>
                <c:pt idx="3952">
                  <c:v>1083</c:v>
                </c:pt>
                <c:pt idx="3953">
                  <c:v>1083</c:v>
                </c:pt>
                <c:pt idx="3954">
                  <c:v>1079</c:v>
                </c:pt>
                <c:pt idx="3955">
                  <c:v>1065</c:v>
                </c:pt>
                <c:pt idx="3956">
                  <c:v>1044</c:v>
                </c:pt>
                <c:pt idx="3957">
                  <c:v>1025</c:v>
                </c:pt>
                <c:pt idx="3958">
                  <c:v>1017</c:v>
                </c:pt>
                <c:pt idx="3959">
                  <c:v>1021</c:v>
                </c:pt>
                <c:pt idx="3960">
                  <c:v>1030</c:v>
                </c:pt>
                <c:pt idx="3961">
                  <c:v>1035</c:v>
                </c:pt>
                <c:pt idx="3962">
                  <c:v>1039</c:v>
                </c:pt>
                <c:pt idx="3963">
                  <c:v>1042</c:v>
                </c:pt>
                <c:pt idx="3964">
                  <c:v>1046</c:v>
                </c:pt>
                <c:pt idx="3965">
                  <c:v>1050</c:v>
                </c:pt>
                <c:pt idx="3966">
                  <c:v>1055</c:v>
                </c:pt>
                <c:pt idx="3967">
                  <c:v>1066</c:v>
                </c:pt>
                <c:pt idx="3968">
                  <c:v>1084</c:v>
                </c:pt>
                <c:pt idx="3969">
                  <c:v>1110</c:v>
                </c:pt>
                <c:pt idx="3970">
                  <c:v>1140</c:v>
                </c:pt>
                <c:pt idx="3971">
                  <c:v>1165</c:v>
                </c:pt>
                <c:pt idx="3972">
                  <c:v>1180</c:v>
                </c:pt>
                <c:pt idx="3973">
                  <c:v>1184</c:v>
                </c:pt>
                <c:pt idx="3974">
                  <c:v>1179</c:v>
                </c:pt>
                <c:pt idx="3975">
                  <c:v>1171</c:v>
                </c:pt>
                <c:pt idx="3976">
                  <c:v>1157</c:v>
                </c:pt>
                <c:pt idx="3977">
                  <c:v>1138</c:v>
                </c:pt>
                <c:pt idx="3978">
                  <c:v>1113</c:v>
                </c:pt>
                <c:pt idx="3979">
                  <c:v>1081</c:v>
                </c:pt>
                <c:pt idx="3980">
                  <c:v>1048</c:v>
                </c:pt>
                <c:pt idx="3981">
                  <c:v>1025</c:v>
                </c:pt>
                <c:pt idx="3982">
                  <c:v>1017</c:v>
                </c:pt>
                <c:pt idx="3983">
                  <c:v>1022</c:v>
                </c:pt>
                <c:pt idx="3984">
                  <c:v>1032</c:v>
                </c:pt>
                <c:pt idx="3985">
                  <c:v>1042</c:v>
                </c:pt>
                <c:pt idx="3986">
                  <c:v>1049</c:v>
                </c:pt>
                <c:pt idx="3987">
                  <c:v>1054</c:v>
                </c:pt>
                <c:pt idx="3988">
                  <c:v>1052</c:v>
                </c:pt>
                <c:pt idx="3989">
                  <c:v>1053</c:v>
                </c:pt>
                <c:pt idx="3990">
                  <c:v>1070</c:v>
                </c:pt>
                <c:pt idx="3991">
                  <c:v>1098</c:v>
                </c:pt>
                <c:pt idx="3992">
                  <c:v>1113</c:v>
                </c:pt>
                <c:pt idx="3993">
                  <c:v>1111</c:v>
                </c:pt>
                <c:pt idx="3994">
                  <c:v>1101</c:v>
                </c:pt>
                <c:pt idx="3995">
                  <c:v>1084</c:v>
                </c:pt>
                <c:pt idx="3996">
                  <c:v>1056</c:v>
                </c:pt>
                <c:pt idx="3997">
                  <c:v>1026</c:v>
                </c:pt>
                <c:pt idx="3998">
                  <c:v>1010</c:v>
                </c:pt>
                <c:pt idx="3999">
                  <c:v>1015</c:v>
                </c:pt>
                <c:pt idx="4000">
                  <c:v>1035</c:v>
                </c:pt>
                <c:pt idx="4001">
                  <c:v>1053</c:v>
                </c:pt>
                <c:pt idx="4002">
                  <c:v>1062</c:v>
                </c:pt>
                <c:pt idx="4003">
                  <c:v>1063</c:v>
                </c:pt>
                <c:pt idx="4004">
                  <c:v>1061</c:v>
                </c:pt>
                <c:pt idx="4005">
                  <c:v>1057</c:v>
                </c:pt>
                <c:pt idx="4006">
                  <c:v>1062</c:v>
                </c:pt>
                <c:pt idx="4007">
                  <c:v>1078</c:v>
                </c:pt>
                <c:pt idx="4008">
                  <c:v>1089</c:v>
                </c:pt>
                <c:pt idx="4009">
                  <c:v>1079</c:v>
                </c:pt>
                <c:pt idx="4010">
                  <c:v>1050</c:v>
                </c:pt>
                <c:pt idx="4011">
                  <c:v>1027</c:v>
                </c:pt>
                <c:pt idx="4012">
                  <c:v>1032</c:v>
                </c:pt>
                <c:pt idx="4013">
                  <c:v>1059</c:v>
                </c:pt>
                <c:pt idx="4014">
                  <c:v>1089</c:v>
                </c:pt>
                <c:pt idx="4015">
                  <c:v>1103</c:v>
                </c:pt>
                <c:pt idx="4016">
                  <c:v>1102</c:v>
                </c:pt>
                <c:pt idx="4017">
                  <c:v>1096</c:v>
                </c:pt>
                <c:pt idx="4018">
                  <c:v>1094</c:v>
                </c:pt>
                <c:pt idx="4019">
                  <c:v>1100</c:v>
                </c:pt>
                <c:pt idx="4020">
                  <c:v>1113</c:v>
                </c:pt>
                <c:pt idx="4021">
                  <c:v>1128</c:v>
                </c:pt>
                <c:pt idx="4022">
                  <c:v>1139</c:v>
                </c:pt>
                <c:pt idx="4023">
                  <c:v>1138</c:v>
                </c:pt>
                <c:pt idx="4024">
                  <c:v>1125</c:v>
                </c:pt>
                <c:pt idx="4025">
                  <c:v>1105</c:v>
                </c:pt>
                <c:pt idx="4026">
                  <c:v>1084</c:v>
                </c:pt>
                <c:pt idx="4027">
                  <c:v>1067</c:v>
                </c:pt>
                <c:pt idx="4028">
                  <c:v>1053</c:v>
                </c:pt>
                <c:pt idx="4029">
                  <c:v>1049</c:v>
                </c:pt>
                <c:pt idx="4030">
                  <c:v>1061</c:v>
                </c:pt>
                <c:pt idx="4031">
                  <c:v>1083</c:v>
                </c:pt>
                <c:pt idx="4032">
                  <c:v>1098</c:v>
                </c:pt>
                <c:pt idx="4033">
                  <c:v>1095</c:v>
                </c:pt>
                <c:pt idx="4034">
                  <c:v>1073</c:v>
                </c:pt>
                <c:pt idx="4035">
                  <c:v>1047</c:v>
                </c:pt>
                <c:pt idx="4036">
                  <c:v>1040</c:v>
                </c:pt>
                <c:pt idx="4037">
                  <c:v>1061</c:v>
                </c:pt>
                <c:pt idx="4038">
                  <c:v>1089</c:v>
                </c:pt>
                <c:pt idx="4039">
                  <c:v>1106</c:v>
                </c:pt>
                <c:pt idx="4040">
                  <c:v>1109</c:v>
                </c:pt>
                <c:pt idx="4041">
                  <c:v>1106</c:v>
                </c:pt>
                <c:pt idx="4042">
                  <c:v>1100</c:v>
                </c:pt>
                <c:pt idx="4043">
                  <c:v>1095</c:v>
                </c:pt>
                <c:pt idx="4044">
                  <c:v>1101</c:v>
                </c:pt>
                <c:pt idx="4045">
                  <c:v>1110</c:v>
                </c:pt>
                <c:pt idx="4046">
                  <c:v>1112</c:v>
                </c:pt>
                <c:pt idx="4047">
                  <c:v>1100</c:v>
                </c:pt>
                <c:pt idx="4048">
                  <c:v>1085</c:v>
                </c:pt>
                <c:pt idx="4049">
                  <c:v>1083</c:v>
                </c:pt>
                <c:pt idx="4050">
                  <c:v>1103</c:v>
                </c:pt>
                <c:pt idx="4051">
                  <c:v>1135</c:v>
                </c:pt>
                <c:pt idx="4052">
                  <c:v>1156</c:v>
                </c:pt>
                <c:pt idx="4053">
                  <c:v>1153</c:v>
                </c:pt>
                <c:pt idx="4054">
                  <c:v>1128</c:v>
                </c:pt>
                <c:pt idx="4055">
                  <c:v>1100</c:v>
                </c:pt>
                <c:pt idx="4056">
                  <c:v>1086</c:v>
                </c:pt>
                <c:pt idx="4057">
                  <c:v>1094</c:v>
                </c:pt>
                <c:pt idx="4058">
                  <c:v>1118</c:v>
                </c:pt>
                <c:pt idx="4059">
                  <c:v>1142</c:v>
                </c:pt>
                <c:pt idx="4060">
                  <c:v>1156</c:v>
                </c:pt>
                <c:pt idx="4061">
                  <c:v>1163</c:v>
                </c:pt>
                <c:pt idx="4062">
                  <c:v>1163</c:v>
                </c:pt>
                <c:pt idx="4063">
                  <c:v>1153</c:v>
                </c:pt>
                <c:pt idx="4064">
                  <c:v>1139</c:v>
                </c:pt>
                <c:pt idx="4065">
                  <c:v>1131</c:v>
                </c:pt>
                <c:pt idx="4066">
                  <c:v>1125</c:v>
                </c:pt>
                <c:pt idx="4067">
                  <c:v>1120</c:v>
                </c:pt>
                <c:pt idx="4068">
                  <c:v>1123</c:v>
                </c:pt>
                <c:pt idx="4069">
                  <c:v>1127</c:v>
                </c:pt>
                <c:pt idx="4070">
                  <c:v>1129</c:v>
                </c:pt>
                <c:pt idx="4071">
                  <c:v>1133</c:v>
                </c:pt>
                <c:pt idx="4072">
                  <c:v>1139</c:v>
                </c:pt>
                <c:pt idx="4073">
                  <c:v>1140</c:v>
                </c:pt>
                <c:pt idx="4074">
                  <c:v>1133</c:v>
                </c:pt>
                <c:pt idx="4075">
                  <c:v>1120</c:v>
                </c:pt>
                <c:pt idx="4076">
                  <c:v>1109</c:v>
                </c:pt>
                <c:pt idx="4077">
                  <c:v>1109</c:v>
                </c:pt>
                <c:pt idx="4078">
                  <c:v>1117</c:v>
                </c:pt>
                <c:pt idx="4079">
                  <c:v>1121</c:v>
                </c:pt>
                <c:pt idx="4080">
                  <c:v>1116</c:v>
                </c:pt>
                <c:pt idx="4081">
                  <c:v>1110</c:v>
                </c:pt>
                <c:pt idx="4082">
                  <c:v>1109</c:v>
                </c:pt>
                <c:pt idx="4083">
                  <c:v>1114</c:v>
                </c:pt>
                <c:pt idx="4084">
                  <c:v>1114</c:v>
                </c:pt>
                <c:pt idx="4085">
                  <c:v>1103</c:v>
                </c:pt>
                <c:pt idx="4086">
                  <c:v>1084</c:v>
                </c:pt>
                <c:pt idx="4087">
                  <c:v>1065</c:v>
                </c:pt>
                <c:pt idx="4088">
                  <c:v>1054</c:v>
                </c:pt>
                <c:pt idx="4089">
                  <c:v>1051</c:v>
                </c:pt>
                <c:pt idx="4090">
                  <c:v>1046</c:v>
                </c:pt>
                <c:pt idx="4091">
                  <c:v>1030</c:v>
                </c:pt>
                <c:pt idx="4092">
                  <c:v>1011</c:v>
                </c:pt>
                <c:pt idx="4093">
                  <c:v>1010</c:v>
                </c:pt>
                <c:pt idx="4094">
                  <c:v>1036</c:v>
                </c:pt>
                <c:pt idx="4095">
                  <c:v>1080</c:v>
                </c:pt>
                <c:pt idx="4096">
                  <c:v>1117</c:v>
                </c:pt>
                <c:pt idx="4097">
                  <c:v>1130</c:v>
                </c:pt>
                <c:pt idx="4098">
                  <c:v>1127</c:v>
                </c:pt>
                <c:pt idx="4099">
                  <c:v>1119</c:v>
                </c:pt>
                <c:pt idx="4100">
                  <c:v>1107</c:v>
                </c:pt>
                <c:pt idx="4101">
                  <c:v>1094</c:v>
                </c:pt>
                <c:pt idx="4102">
                  <c:v>1081</c:v>
                </c:pt>
                <c:pt idx="4103">
                  <c:v>1070</c:v>
                </c:pt>
                <c:pt idx="4104">
                  <c:v>1063</c:v>
                </c:pt>
                <c:pt idx="4105">
                  <c:v>1069</c:v>
                </c:pt>
                <c:pt idx="4106">
                  <c:v>1089</c:v>
                </c:pt>
                <c:pt idx="4107">
                  <c:v>1107</c:v>
                </c:pt>
                <c:pt idx="4108">
                  <c:v>1106</c:v>
                </c:pt>
                <c:pt idx="4109">
                  <c:v>1086</c:v>
                </c:pt>
                <c:pt idx="4110">
                  <c:v>1057</c:v>
                </c:pt>
                <c:pt idx="4111">
                  <c:v>1038</c:v>
                </c:pt>
                <c:pt idx="4112">
                  <c:v>1035</c:v>
                </c:pt>
                <c:pt idx="4113">
                  <c:v>1040</c:v>
                </c:pt>
                <c:pt idx="4114">
                  <c:v>1049</c:v>
                </c:pt>
                <c:pt idx="4115">
                  <c:v>1064</c:v>
                </c:pt>
                <c:pt idx="4116">
                  <c:v>1084</c:v>
                </c:pt>
                <c:pt idx="4117">
                  <c:v>1102</c:v>
                </c:pt>
                <c:pt idx="4118">
                  <c:v>1109</c:v>
                </c:pt>
                <c:pt idx="4119">
                  <c:v>1102</c:v>
                </c:pt>
                <c:pt idx="4120">
                  <c:v>1087</c:v>
                </c:pt>
                <c:pt idx="4121">
                  <c:v>1071</c:v>
                </c:pt>
                <c:pt idx="4122">
                  <c:v>1062</c:v>
                </c:pt>
                <c:pt idx="4123">
                  <c:v>1060</c:v>
                </c:pt>
                <c:pt idx="4124">
                  <c:v>1059</c:v>
                </c:pt>
                <c:pt idx="4125">
                  <c:v>1056</c:v>
                </c:pt>
                <c:pt idx="4126">
                  <c:v>1050</c:v>
                </c:pt>
                <c:pt idx="4127">
                  <c:v>1053</c:v>
                </c:pt>
                <c:pt idx="4128">
                  <c:v>1071</c:v>
                </c:pt>
                <c:pt idx="4129">
                  <c:v>1087</c:v>
                </c:pt>
                <c:pt idx="4130">
                  <c:v>1090</c:v>
                </c:pt>
                <c:pt idx="4131">
                  <c:v>1085</c:v>
                </c:pt>
                <c:pt idx="4132">
                  <c:v>1089</c:v>
                </c:pt>
                <c:pt idx="4133">
                  <c:v>1108</c:v>
                </c:pt>
                <c:pt idx="4134">
                  <c:v>1121</c:v>
                </c:pt>
                <c:pt idx="4135">
                  <c:v>1120</c:v>
                </c:pt>
                <c:pt idx="4136">
                  <c:v>1112</c:v>
                </c:pt>
                <c:pt idx="4137">
                  <c:v>1104</c:v>
                </c:pt>
                <c:pt idx="4138">
                  <c:v>1098</c:v>
                </c:pt>
                <c:pt idx="4139">
                  <c:v>1093</c:v>
                </c:pt>
                <c:pt idx="4140">
                  <c:v>1089</c:v>
                </c:pt>
                <c:pt idx="4141">
                  <c:v>1090</c:v>
                </c:pt>
                <c:pt idx="4142">
                  <c:v>1099</c:v>
                </c:pt>
                <c:pt idx="4143">
                  <c:v>1112</c:v>
                </c:pt>
                <c:pt idx="4144">
                  <c:v>1118</c:v>
                </c:pt>
                <c:pt idx="4145">
                  <c:v>1117</c:v>
                </c:pt>
                <c:pt idx="4146">
                  <c:v>1118</c:v>
                </c:pt>
                <c:pt idx="4147">
                  <c:v>1123</c:v>
                </c:pt>
                <c:pt idx="4148">
                  <c:v>1124</c:v>
                </c:pt>
                <c:pt idx="4149">
                  <c:v>1121</c:v>
                </c:pt>
                <c:pt idx="4150">
                  <c:v>1122</c:v>
                </c:pt>
                <c:pt idx="4151">
                  <c:v>1128</c:v>
                </c:pt>
                <c:pt idx="4152">
                  <c:v>1137</c:v>
                </c:pt>
                <c:pt idx="4153">
                  <c:v>1150</c:v>
                </c:pt>
                <c:pt idx="4154">
                  <c:v>1164</c:v>
                </c:pt>
                <c:pt idx="4155">
                  <c:v>1174</c:v>
                </c:pt>
                <c:pt idx="4156">
                  <c:v>1172</c:v>
                </c:pt>
                <c:pt idx="4157">
                  <c:v>1163</c:v>
                </c:pt>
                <c:pt idx="4158">
                  <c:v>1153</c:v>
                </c:pt>
                <c:pt idx="4159">
                  <c:v>1140</c:v>
                </c:pt>
                <c:pt idx="4160">
                  <c:v>1126</c:v>
                </c:pt>
                <c:pt idx="4161">
                  <c:v>1120</c:v>
                </c:pt>
                <c:pt idx="4162">
                  <c:v>1130</c:v>
                </c:pt>
                <c:pt idx="4163">
                  <c:v>1153</c:v>
                </c:pt>
                <c:pt idx="4164">
                  <c:v>1182</c:v>
                </c:pt>
                <c:pt idx="4165">
                  <c:v>1207</c:v>
                </c:pt>
                <c:pt idx="4166">
                  <c:v>1220</c:v>
                </c:pt>
                <c:pt idx="4167">
                  <c:v>1217</c:v>
                </c:pt>
                <c:pt idx="4168">
                  <c:v>1201</c:v>
                </c:pt>
                <c:pt idx="4169">
                  <c:v>1178</c:v>
                </c:pt>
                <c:pt idx="4170">
                  <c:v>1158</c:v>
                </c:pt>
                <c:pt idx="4171">
                  <c:v>1149</c:v>
                </c:pt>
                <c:pt idx="4172">
                  <c:v>1141</c:v>
                </c:pt>
                <c:pt idx="4173">
                  <c:v>1125</c:v>
                </c:pt>
                <c:pt idx="4174">
                  <c:v>1101</c:v>
                </c:pt>
                <c:pt idx="4175">
                  <c:v>1074</c:v>
                </c:pt>
                <c:pt idx="4176">
                  <c:v>1051</c:v>
                </c:pt>
                <c:pt idx="4177">
                  <c:v>1035</c:v>
                </c:pt>
                <c:pt idx="4178">
                  <c:v>1032</c:v>
                </c:pt>
                <c:pt idx="4179">
                  <c:v>1038</c:v>
                </c:pt>
                <c:pt idx="4180">
                  <c:v>1044</c:v>
                </c:pt>
                <c:pt idx="4181">
                  <c:v>1042</c:v>
                </c:pt>
                <c:pt idx="4182">
                  <c:v>1030</c:v>
                </c:pt>
                <c:pt idx="4183">
                  <c:v>1013</c:v>
                </c:pt>
                <c:pt idx="4184">
                  <c:v>1003</c:v>
                </c:pt>
                <c:pt idx="4185">
                  <c:v>1008</c:v>
                </c:pt>
                <c:pt idx="4186">
                  <c:v>1024</c:v>
                </c:pt>
                <c:pt idx="4187">
                  <c:v>1042</c:v>
                </c:pt>
                <c:pt idx="4188">
                  <c:v>1056</c:v>
                </c:pt>
                <c:pt idx="4189">
                  <c:v>1069</c:v>
                </c:pt>
                <c:pt idx="4190">
                  <c:v>1085</c:v>
                </c:pt>
                <c:pt idx="4191">
                  <c:v>1100</c:v>
                </c:pt>
                <c:pt idx="4192">
                  <c:v>1113</c:v>
                </c:pt>
                <c:pt idx="4193">
                  <c:v>1120</c:v>
                </c:pt>
                <c:pt idx="4194">
                  <c:v>1117</c:v>
                </c:pt>
                <c:pt idx="4195">
                  <c:v>1103</c:v>
                </c:pt>
                <c:pt idx="4196">
                  <c:v>1082</c:v>
                </c:pt>
                <c:pt idx="4197">
                  <c:v>1066</c:v>
                </c:pt>
                <c:pt idx="4198">
                  <c:v>1062</c:v>
                </c:pt>
                <c:pt idx="4199">
                  <c:v>1073</c:v>
                </c:pt>
                <c:pt idx="4200">
                  <c:v>1097</c:v>
                </c:pt>
                <c:pt idx="4201">
                  <c:v>1125</c:v>
                </c:pt>
                <c:pt idx="4202">
                  <c:v>1148</c:v>
                </c:pt>
                <c:pt idx="4203">
                  <c:v>1160</c:v>
                </c:pt>
                <c:pt idx="4204">
                  <c:v>1159</c:v>
                </c:pt>
                <c:pt idx="4205">
                  <c:v>1141</c:v>
                </c:pt>
                <c:pt idx="4206">
                  <c:v>1112</c:v>
                </c:pt>
                <c:pt idx="4207">
                  <c:v>1085</c:v>
                </c:pt>
                <c:pt idx="4208">
                  <c:v>1069</c:v>
                </c:pt>
                <c:pt idx="4209">
                  <c:v>1067</c:v>
                </c:pt>
                <c:pt idx="4210">
                  <c:v>1076</c:v>
                </c:pt>
                <c:pt idx="4211">
                  <c:v>1087</c:v>
                </c:pt>
                <c:pt idx="4212">
                  <c:v>1094</c:v>
                </c:pt>
                <c:pt idx="4213">
                  <c:v>1098</c:v>
                </c:pt>
                <c:pt idx="4214">
                  <c:v>1103</c:v>
                </c:pt>
                <c:pt idx="4215">
                  <c:v>1114</c:v>
                </c:pt>
                <c:pt idx="4216">
                  <c:v>1124</c:v>
                </c:pt>
                <c:pt idx="4217">
                  <c:v>1123</c:v>
                </c:pt>
                <c:pt idx="4218">
                  <c:v>1106</c:v>
                </c:pt>
                <c:pt idx="4219">
                  <c:v>1079</c:v>
                </c:pt>
                <c:pt idx="4220">
                  <c:v>1049</c:v>
                </c:pt>
                <c:pt idx="4221">
                  <c:v>1024</c:v>
                </c:pt>
                <c:pt idx="4222">
                  <c:v>1006</c:v>
                </c:pt>
                <c:pt idx="4223">
                  <c:v>995</c:v>
                </c:pt>
                <c:pt idx="4224">
                  <c:v>992</c:v>
                </c:pt>
                <c:pt idx="4225">
                  <c:v>1000</c:v>
                </c:pt>
                <c:pt idx="4226">
                  <c:v>1017</c:v>
                </c:pt>
                <c:pt idx="4227">
                  <c:v>1041</c:v>
                </c:pt>
                <c:pt idx="4228">
                  <c:v>1067</c:v>
                </c:pt>
                <c:pt idx="4229">
                  <c:v>1088</c:v>
                </c:pt>
                <c:pt idx="4230">
                  <c:v>1098</c:v>
                </c:pt>
                <c:pt idx="4231">
                  <c:v>1095</c:v>
                </c:pt>
                <c:pt idx="4232">
                  <c:v>1090</c:v>
                </c:pt>
                <c:pt idx="4233">
                  <c:v>1089</c:v>
                </c:pt>
                <c:pt idx="4234">
                  <c:v>1091</c:v>
                </c:pt>
                <c:pt idx="4235">
                  <c:v>1093</c:v>
                </c:pt>
                <c:pt idx="4236">
                  <c:v>1091</c:v>
                </c:pt>
                <c:pt idx="4237">
                  <c:v>1086</c:v>
                </c:pt>
                <c:pt idx="4238">
                  <c:v>1085</c:v>
                </c:pt>
                <c:pt idx="4239">
                  <c:v>1087</c:v>
                </c:pt>
                <c:pt idx="4240">
                  <c:v>1092</c:v>
                </c:pt>
                <c:pt idx="4241">
                  <c:v>1099</c:v>
                </c:pt>
                <c:pt idx="4242">
                  <c:v>1107</c:v>
                </c:pt>
                <c:pt idx="4243">
                  <c:v>1114</c:v>
                </c:pt>
                <c:pt idx="4244">
                  <c:v>1120</c:v>
                </c:pt>
                <c:pt idx="4245">
                  <c:v>1126</c:v>
                </c:pt>
                <c:pt idx="4246">
                  <c:v>1133</c:v>
                </c:pt>
                <c:pt idx="4247">
                  <c:v>1139</c:v>
                </c:pt>
                <c:pt idx="4248">
                  <c:v>1138</c:v>
                </c:pt>
                <c:pt idx="4249">
                  <c:v>1125</c:v>
                </c:pt>
                <c:pt idx="4250">
                  <c:v>1107</c:v>
                </c:pt>
                <c:pt idx="4251">
                  <c:v>1093</c:v>
                </c:pt>
                <c:pt idx="4252">
                  <c:v>1088</c:v>
                </c:pt>
                <c:pt idx="4253">
                  <c:v>1086</c:v>
                </c:pt>
                <c:pt idx="4254">
                  <c:v>1082</c:v>
                </c:pt>
                <c:pt idx="4255">
                  <c:v>1076</c:v>
                </c:pt>
                <c:pt idx="4256">
                  <c:v>1074</c:v>
                </c:pt>
                <c:pt idx="4257">
                  <c:v>1084</c:v>
                </c:pt>
                <c:pt idx="4258">
                  <c:v>1099</c:v>
                </c:pt>
                <c:pt idx="4259">
                  <c:v>1109</c:v>
                </c:pt>
                <c:pt idx="4260">
                  <c:v>1109</c:v>
                </c:pt>
                <c:pt idx="4261">
                  <c:v>1103</c:v>
                </c:pt>
                <c:pt idx="4262">
                  <c:v>1094</c:v>
                </c:pt>
                <c:pt idx="4263">
                  <c:v>1090</c:v>
                </c:pt>
                <c:pt idx="4264">
                  <c:v>1104</c:v>
                </c:pt>
                <c:pt idx="4265">
                  <c:v>1135</c:v>
                </c:pt>
                <c:pt idx="4266">
                  <c:v>1160</c:v>
                </c:pt>
                <c:pt idx="4267">
                  <c:v>1164</c:v>
                </c:pt>
                <c:pt idx="4268">
                  <c:v>1150</c:v>
                </c:pt>
                <c:pt idx="4269">
                  <c:v>1129</c:v>
                </c:pt>
                <c:pt idx="4270">
                  <c:v>1114</c:v>
                </c:pt>
                <c:pt idx="4271">
                  <c:v>1108</c:v>
                </c:pt>
                <c:pt idx="4272">
                  <c:v>1103</c:v>
                </c:pt>
                <c:pt idx="4273">
                  <c:v>1098</c:v>
                </c:pt>
                <c:pt idx="4274">
                  <c:v>1090</c:v>
                </c:pt>
                <c:pt idx="4275">
                  <c:v>1073</c:v>
                </c:pt>
                <c:pt idx="4276">
                  <c:v>1048</c:v>
                </c:pt>
                <c:pt idx="4277">
                  <c:v>1024</c:v>
                </c:pt>
                <c:pt idx="4278">
                  <c:v>1012</c:v>
                </c:pt>
                <c:pt idx="4279">
                  <c:v>1012</c:v>
                </c:pt>
                <c:pt idx="4280">
                  <c:v>1015</c:v>
                </c:pt>
                <c:pt idx="4281">
                  <c:v>1012</c:v>
                </c:pt>
                <c:pt idx="4282">
                  <c:v>995</c:v>
                </c:pt>
                <c:pt idx="4283">
                  <c:v>974</c:v>
                </c:pt>
                <c:pt idx="4284">
                  <c:v>965</c:v>
                </c:pt>
                <c:pt idx="4285">
                  <c:v>983</c:v>
                </c:pt>
                <c:pt idx="4286">
                  <c:v>1020</c:v>
                </c:pt>
                <c:pt idx="4287">
                  <c:v>1061</c:v>
                </c:pt>
                <c:pt idx="4288">
                  <c:v>1094</c:v>
                </c:pt>
                <c:pt idx="4289">
                  <c:v>1109</c:v>
                </c:pt>
                <c:pt idx="4290">
                  <c:v>1099</c:v>
                </c:pt>
                <c:pt idx="4291">
                  <c:v>1073</c:v>
                </c:pt>
                <c:pt idx="4292">
                  <c:v>1050</c:v>
                </c:pt>
                <c:pt idx="4293">
                  <c:v>1043</c:v>
                </c:pt>
                <c:pt idx="4294">
                  <c:v>1050</c:v>
                </c:pt>
                <c:pt idx="4295">
                  <c:v>1061</c:v>
                </c:pt>
                <c:pt idx="4296">
                  <c:v>1070</c:v>
                </c:pt>
                <c:pt idx="4297">
                  <c:v>1078</c:v>
                </c:pt>
                <c:pt idx="4298">
                  <c:v>1088</c:v>
                </c:pt>
                <c:pt idx="4299">
                  <c:v>1102</c:v>
                </c:pt>
                <c:pt idx="4300">
                  <c:v>1117</c:v>
                </c:pt>
                <c:pt idx="4301">
                  <c:v>1127</c:v>
                </c:pt>
                <c:pt idx="4302">
                  <c:v>1129</c:v>
                </c:pt>
                <c:pt idx="4303">
                  <c:v>1130</c:v>
                </c:pt>
                <c:pt idx="4304">
                  <c:v>1130</c:v>
                </c:pt>
                <c:pt idx="4305">
                  <c:v>1130</c:v>
                </c:pt>
                <c:pt idx="4306">
                  <c:v>1131</c:v>
                </c:pt>
                <c:pt idx="4307">
                  <c:v>1138</c:v>
                </c:pt>
                <c:pt idx="4308">
                  <c:v>1145</c:v>
                </c:pt>
                <c:pt idx="4309">
                  <c:v>1140</c:v>
                </c:pt>
                <c:pt idx="4310">
                  <c:v>1119</c:v>
                </c:pt>
                <c:pt idx="4311">
                  <c:v>1092</c:v>
                </c:pt>
                <c:pt idx="4312">
                  <c:v>1070</c:v>
                </c:pt>
                <c:pt idx="4313">
                  <c:v>1058</c:v>
                </c:pt>
                <c:pt idx="4314">
                  <c:v>1057</c:v>
                </c:pt>
                <c:pt idx="4315">
                  <c:v>1063</c:v>
                </c:pt>
                <c:pt idx="4316">
                  <c:v>1066</c:v>
                </c:pt>
                <c:pt idx="4317">
                  <c:v>1061</c:v>
                </c:pt>
                <c:pt idx="4318">
                  <c:v>1047</c:v>
                </c:pt>
                <c:pt idx="4319">
                  <c:v>1032</c:v>
                </c:pt>
                <c:pt idx="4320">
                  <c:v>1019</c:v>
                </c:pt>
                <c:pt idx="4321">
                  <c:v>1014</c:v>
                </c:pt>
                <c:pt idx="4322">
                  <c:v>1014</c:v>
                </c:pt>
                <c:pt idx="4323">
                  <c:v>1015</c:v>
                </c:pt>
                <c:pt idx="4324">
                  <c:v>1009</c:v>
                </c:pt>
                <c:pt idx="4325">
                  <c:v>993</c:v>
                </c:pt>
                <c:pt idx="4326">
                  <c:v>977</c:v>
                </c:pt>
                <c:pt idx="4327">
                  <c:v>975</c:v>
                </c:pt>
                <c:pt idx="4328">
                  <c:v>991</c:v>
                </c:pt>
                <c:pt idx="4329">
                  <c:v>1017</c:v>
                </c:pt>
                <c:pt idx="4330">
                  <c:v>1044</c:v>
                </c:pt>
                <c:pt idx="4331">
                  <c:v>1066</c:v>
                </c:pt>
                <c:pt idx="4332">
                  <c:v>1079</c:v>
                </c:pt>
                <c:pt idx="4333">
                  <c:v>1081</c:v>
                </c:pt>
                <c:pt idx="4334">
                  <c:v>1073</c:v>
                </c:pt>
                <c:pt idx="4335">
                  <c:v>1057</c:v>
                </c:pt>
                <c:pt idx="4336">
                  <c:v>1040</c:v>
                </c:pt>
                <c:pt idx="4337">
                  <c:v>1027</c:v>
                </c:pt>
                <c:pt idx="4338">
                  <c:v>1025</c:v>
                </c:pt>
                <c:pt idx="4339">
                  <c:v>1033</c:v>
                </c:pt>
                <c:pt idx="4340">
                  <c:v>1046</c:v>
                </c:pt>
                <c:pt idx="4341">
                  <c:v>1055</c:v>
                </c:pt>
                <c:pt idx="4342">
                  <c:v>1054</c:v>
                </c:pt>
                <c:pt idx="4343">
                  <c:v>1046</c:v>
                </c:pt>
                <c:pt idx="4344">
                  <c:v>1043</c:v>
                </c:pt>
                <c:pt idx="4345">
                  <c:v>1053</c:v>
                </c:pt>
                <c:pt idx="4346">
                  <c:v>1075</c:v>
                </c:pt>
                <c:pt idx="4347">
                  <c:v>1104</c:v>
                </c:pt>
                <c:pt idx="4348">
                  <c:v>1129</c:v>
                </c:pt>
                <c:pt idx="4349">
                  <c:v>1144</c:v>
                </c:pt>
                <c:pt idx="4350">
                  <c:v>1144</c:v>
                </c:pt>
                <c:pt idx="4351">
                  <c:v>1135</c:v>
                </c:pt>
                <c:pt idx="4352">
                  <c:v>1125</c:v>
                </c:pt>
                <c:pt idx="4353">
                  <c:v>1121</c:v>
                </c:pt>
                <c:pt idx="4354">
                  <c:v>1126</c:v>
                </c:pt>
                <c:pt idx="4355">
                  <c:v>1133</c:v>
                </c:pt>
                <c:pt idx="4356">
                  <c:v>1136</c:v>
                </c:pt>
                <c:pt idx="4357">
                  <c:v>1135</c:v>
                </c:pt>
                <c:pt idx="4358">
                  <c:v>1129</c:v>
                </c:pt>
                <c:pt idx="4359">
                  <c:v>1120</c:v>
                </c:pt>
                <c:pt idx="4360">
                  <c:v>1117</c:v>
                </c:pt>
                <c:pt idx="4361">
                  <c:v>1128</c:v>
                </c:pt>
                <c:pt idx="4362">
                  <c:v>1152</c:v>
                </c:pt>
                <c:pt idx="4363">
                  <c:v>1178</c:v>
                </c:pt>
                <c:pt idx="4364">
                  <c:v>1196</c:v>
                </c:pt>
                <c:pt idx="4365">
                  <c:v>1203</c:v>
                </c:pt>
                <c:pt idx="4366">
                  <c:v>1203</c:v>
                </c:pt>
                <c:pt idx="4367">
                  <c:v>1199</c:v>
                </c:pt>
                <c:pt idx="4368">
                  <c:v>1188</c:v>
                </c:pt>
                <c:pt idx="4369">
                  <c:v>1170</c:v>
                </c:pt>
                <c:pt idx="4370">
                  <c:v>1145</c:v>
                </c:pt>
                <c:pt idx="4371">
                  <c:v>1122</c:v>
                </c:pt>
                <c:pt idx="4372">
                  <c:v>1108</c:v>
                </c:pt>
                <c:pt idx="4373">
                  <c:v>1098</c:v>
                </c:pt>
                <c:pt idx="4374">
                  <c:v>1081</c:v>
                </c:pt>
                <c:pt idx="4375">
                  <c:v>1058</c:v>
                </c:pt>
                <c:pt idx="4376">
                  <c:v>1040</c:v>
                </c:pt>
                <c:pt idx="4377">
                  <c:v>1034</c:v>
                </c:pt>
                <c:pt idx="4378">
                  <c:v>1041</c:v>
                </c:pt>
                <c:pt idx="4379">
                  <c:v>1052</c:v>
                </c:pt>
                <c:pt idx="4380">
                  <c:v>1064</c:v>
                </c:pt>
                <c:pt idx="4381">
                  <c:v>1076</c:v>
                </c:pt>
                <c:pt idx="4382">
                  <c:v>1085</c:v>
                </c:pt>
                <c:pt idx="4383">
                  <c:v>1081</c:v>
                </c:pt>
                <c:pt idx="4384">
                  <c:v>1067</c:v>
                </c:pt>
                <c:pt idx="4385">
                  <c:v>1051</c:v>
                </c:pt>
                <c:pt idx="4386">
                  <c:v>1044</c:v>
                </c:pt>
                <c:pt idx="4387">
                  <c:v>1041</c:v>
                </c:pt>
                <c:pt idx="4388">
                  <c:v>1035</c:v>
                </c:pt>
                <c:pt idx="4389">
                  <c:v>1026</c:v>
                </c:pt>
                <c:pt idx="4390">
                  <c:v>1017</c:v>
                </c:pt>
                <c:pt idx="4391">
                  <c:v>1013</c:v>
                </c:pt>
                <c:pt idx="4392">
                  <c:v>1022</c:v>
                </c:pt>
                <c:pt idx="4393">
                  <c:v>1049</c:v>
                </c:pt>
                <c:pt idx="4394">
                  <c:v>1081</c:v>
                </c:pt>
                <c:pt idx="4395">
                  <c:v>1095</c:v>
                </c:pt>
                <c:pt idx="4396">
                  <c:v>1083</c:v>
                </c:pt>
                <c:pt idx="4397">
                  <c:v>1055</c:v>
                </c:pt>
                <c:pt idx="4398">
                  <c:v>1028</c:v>
                </c:pt>
                <c:pt idx="4399">
                  <c:v>1023</c:v>
                </c:pt>
                <c:pt idx="4400">
                  <c:v>1051</c:v>
                </c:pt>
                <c:pt idx="4401">
                  <c:v>1096</c:v>
                </c:pt>
                <c:pt idx="4402">
                  <c:v>1136</c:v>
                </c:pt>
                <c:pt idx="4403">
                  <c:v>1155</c:v>
                </c:pt>
                <c:pt idx="4404">
                  <c:v>1158</c:v>
                </c:pt>
                <c:pt idx="4405">
                  <c:v>1159</c:v>
                </c:pt>
                <c:pt idx="4406">
                  <c:v>1170</c:v>
                </c:pt>
                <c:pt idx="4407">
                  <c:v>1183</c:v>
                </c:pt>
                <c:pt idx="4408">
                  <c:v>1188</c:v>
                </c:pt>
                <c:pt idx="4409">
                  <c:v>1183</c:v>
                </c:pt>
                <c:pt idx="4410">
                  <c:v>1177</c:v>
                </c:pt>
                <c:pt idx="4411">
                  <c:v>1173</c:v>
                </c:pt>
                <c:pt idx="4412">
                  <c:v>1165</c:v>
                </c:pt>
                <c:pt idx="4413">
                  <c:v>1145</c:v>
                </c:pt>
                <c:pt idx="4414">
                  <c:v>1119</c:v>
                </c:pt>
                <c:pt idx="4415">
                  <c:v>1101</c:v>
                </c:pt>
                <c:pt idx="4416">
                  <c:v>1101</c:v>
                </c:pt>
                <c:pt idx="4417">
                  <c:v>1109</c:v>
                </c:pt>
                <c:pt idx="4418">
                  <c:v>1106</c:v>
                </c:pt>
                <c:pt idx="4419">
                  <c:v>1088</c:v>
                </c:pt>
                <c:pt idx="4420">
                  <c:v>1071</c:v>
                </c:pt>
                <c:pt idx="4421">
                  <c:v>1066</c:v>
                </c:pt>
                <c:pt idx="4422">
                  <c:v>1068</c:v>
                </c:pt>
                <c:pt idx="4423">
                  <c:v>1073</c:v>
                </c:pt>
                <c:pt idx="4424">
                  <c:v>1083</c:v>
                </c:pt>
                <c:pt idx="4425">
                  <c:v>1094</c:v>
                </c:pt>
                <c:pt idx="4426">
                  <c:v>1091</c:v>
                </c:pt>
                <c:pt idx="4427">
                  <c:v>1069</c:v>
                </c:pt>
                <c:pt idx="4428">
                  <c:v>1040</c:v>
                </c:pt>
                <c:pt idx="4429">
                  <c:v>1026</c:v>
                </c:pt>
                <c:pt idx="4430">
                  <c:v>1042</c:v>
                </c:pt>
                <c:pt idx="4431">
                  <c:v>1071</c:v>
                </c:pt>
                <c:pt idx="4432">
                  <c:v>1091</c:v>
                </c:pt>
                <c:pt idx="4433">
                  <c:v>1097</c:v>
                </c:pt>
                <c:pt idx="4434">
                  <c:v>1103</c:v>
                </c:pt>
                <c:pt idx="4435">
                  <c:v>1121</c:v>
                </c:pt>
                <c:pt idx="4436">
                  <c:v>1145</c:v>
                </c:pt>
                <c:pt idx="4437">
                  <c:v>1157</c:v>
                </c:pt>
                <c:pt idx="4438">
                  <c:v>1151</c:v>
                </c:pt>
                <c:pt idx="4439">
                  <c:v>1135</c:v>
                </c:pt>
                <c:pt idx="4440">
                  <c:v>1119</c:v>
                </c:pt>
                <c:pt idx="4441">
                  <c:v>1103</c:v>
                </c:pt>
                <c:pt idx="4442">
                  <c:v>1090</c:v>
                </c:pt>
                <c:pt idx="4443">
                  <c:v>1083</c:v>
                </c:pt>
                <c:pt idx="4444">
                  <c:v>1078</c:v>
                </c:pt>
                <c:pt idx="4445">
                  <c:v>1071</c:v>
                </c:pt>
                <c:pt idx="4446">
                  <c:v>1065</c:v>
                </c:pt>
                <c:pt idx="4447">
                  <c:v>1076</c:v>
                </c:pt>
                <c:pt idx="4448">
                  <c:v>1099</c:v>
                </c:pt>
                <c:pt idx="4449">
                  <c:v>1119</c:v>
                </c:pt>
                <c:pt idx="4450">
                  <c:v>1121</c:v>
                </c:pt>
                <c:pt idx="4451">
                  <c:v>1102</c:v>
                </c:pt>
                <c:pt idx="4452">
                  <c:v>1074</c:v>
                </c:pt>
                <c:pt idx="4453">
                  <c:v>1047</c:v>
                </c:pt>
                <c:pt idx="4454">
                  <c:v>1027</c:v>
                </c:pt>
                <c:pt idx="4455">
                  <c:v>1014</c:v>
                </c:pt>
                <c:pt idx="4456">
                  <c:v>1015</c:v>
                </c:pt>
                <c:pt idx="4457">
                  <c:v>1033</c:v>
                </c:pt>
                <c:pt idx="4458">
                  <c:v>1060</c:v>
                </c:pt>
                <c:pt idx="4459">
                  <c:v>1085</c:v>
                </c:pt>
                <c:pt idx="4460">
                  <c:v>1100</c:v>
                </c:pt>
                <c:pt idx="4461">
                  <c:v>1107</c:v>
                </c:pt>
                <c:pt idx="4462">
                  <c:v>1106</c:v>
                </c:pt>
                <c:pt idx="4463">
                  <c:v>1099</c:v>
                </c:pt>
                <c:pt idx="4464">
                  <c:v>1091</c:v>
                </c:pt>
                <c:pt idx="4465">
                  <c:v>1090</c:v>
                </c:pt>
                <c:pt idx="4466">
                  <c:v>1091</c:v>
                </c:pt>
                <c:pt idx="4467">
                  <c:v>1089</c:v>
                </c:pt>
                <c:pt idx="4468">
                  <c:v>1091</c:v>
                </c:pt>
                <c:pt idx="4469">
                  <c:v>1100</c:v>
                </c:pt>
                <c:pt idx="4470">
                  <c:v>1109</c:v>
                </c:pt>
                <c:pt idx="4471">
                  <c:v>1112</c:v>
                </c:pt>
                <c:pt idx="4472">
                  <c:v>1113</c:v>
                </c:pt>
                <c:pt idx="4473">
                  <c:v>1116</c:v>
                </c:pt>
                <c:pt idx="4474">
                  <c:v>1119</c:v>
                </c:pt>
                <c:pt idx="4475">
                  <c:v>1118</c:v>
                </c:pt>
                <c:pt idx="4476">
                  <c:v>1109</c:v>
                </c:pt>
                <c:pt idx="4477">
                  <c:v>1091</c:v>
                </c:pt>
                <c:pt idx="4478">
                  <c:v>1070</c:v>
                </c:pt>
                <c:pt idx="4479">
                  <c:v>1056</c:v>
                </c:pt>
                <c:pt idx="4480">
                  <c:v>1056</c:v>
                </c:pt>
                <c:pt idx="4481">
                  <c:v>1067</c:v>
                </c:pt>
                <c:pt idx="4482">
                  <c:v>1076</c:v>
                </c:pt>
                <c:pt idx="4483">
                  <c:v>1074</c:v>
                </c:pt>
                <c:pt idx="4484">
                  <c:v>1064</c:v>
                </c:pt>
                <c:pt idx="4485">
                  <c:v>1057</c:v>
                </c:pt>
                <c:pt idx="4486">
                  <c:v>1057</c:v>
                </c:pt>
                <c:pt idx="4487">
                  <c:v>1059</c:v>
                </c:pt>
                <c:pt idx="4488">
                  <c:v>1057</c:v>
                </c:pt>
                <c:pt idx="4489">
                  <c:v>1050</c:v>
                </c:pt>
                <c:pt idx="4490">
                  <c:v>1042</c:v>
                </c:pt>
                <c:pt idx="4491">
                  <c:v>1035</c:v>
                </c:pt>
                <c:pt idx="4492">
                  <c:v>1033</c:v>
                </c:pt>
                <c:pt idx="4493">
                  <c:v>1038</c:v>
                </c:pt>
                <c:pt idx="4494">
                  <c:v>1048</c:v>
                </c:pt>
                <c:pt idx="4495">
                  <c:v>1060</c:v>
                </c:pt>
                <c:pt idx="4496">
                  <c:v>1075</c:v>
                </c:pt>
                <c:pt idx="4497">
                  <c:v>1091</c:v>
                </c:pt>
                <c:pt idx="4498">
                  <c:v>1103</c:v>
                </c:pt>
                <c:pt idx="4499">
                  <c:v>1107</c:v>
                </c:pt>
                <c:pt idx="4500">
                  <c:v>1106</c:v>
                </c:pt>
                <c:pt idx="4501">
                  <c:v>1107</c:v>
                </c:pt>
                <c:pt idx="4502">
                  <c:v>1114</c:v>
                </c:pt>
                <c:pt idx="4503">
                  <c:v>1123</c:v>
                </c:pt>
                <c:pt idx="4504">
                  <c:v>1126</c:v>
                </c:pt>
                <c:pt idx="4505">
                  <c:v>1118</c:v>
                </c:pt>
                <c:pt idx="4506">
                  <c:v>1108</c:v>
                </c:pt>
                <c:pt idx="4507">
                  <c:v>1102</c:v>
                </c:pt>
                <c:pt idx="4508">
                  <c:v>1101</c:v>
                </c:pt>
                <c:pt idx="4509">
                  <c:v>1102</c:v>
                </c:pt>
                <c:pt idx="4510">
                  <c:v>1104</c:v>
                </c:pt>
                <c:pt idx="4511">
                  <c:v>1112</c:v>
                </c:pt>
                <c:pt idx="4512">
                  <c:v>1121</c:v>
                </c:pt>
                <c:pt idx="4513">
                  <c:v>1119</c:v>
                </c:pt>
                <c:pt idx="4514">
                  <c:v>1110</c:v>
                </c:pt>
                <c:pt idx="4515">
                  <c:v>1104</c:v>
                </c:pt>
                <c:pt idx="4516">
                  <c:v>1107</c:v>
                </c:pt>
                <c:pt idx="4517">
                  <c:v>1110</c:v>
                </c:pt>
                <c:pt idx="4518">
                  <c:v>1111</c:v>
                </c:pt>
                <c:pt idx="4519">
                  <c:v>1115</c:v>
                </c:pt>
                <c:pt idx="4520">
                  <c:v>1125</c:v>
                </c:pt>
                <c:pt idx="4521">
                  <c:v>1137</c:v>
                </c:pt>
                <c:pt idx="4522">
                  <c:v>1145</c:v>
                </c:pt>
                <c:pt idx="4523">
                  <c:v>1147</c:v>
                </c:pt>
                <c:pt idx="4524">
                  <c:v>1150</c:v>
                </c:pt>
                <c:pt idx="4525">
                  <c:v>1155</c:v>
                </c:pt>
                <c:pt idx="4526">
                  <c:v>1160</c:v>
                </c:pt>
                <c:pt idx="4527">
                  <c:v>1158</c:v>
                </c:pt>
                <c:pt idx="4528">
                  <c:v>1154</c:v>
                </c:pt>
                <c:pt idx="4529">
                  <c:v>1156</c:v>
                </c:pt>
                <c:pt idx="4530">
                  <c:v>1163</c:v>
                </c:pt>
                <c:pt idx="4531">
                  <c:v>1168</c:v>
                </c:pt>
                <c:pt idx="4532">
                  <c:v>1166</c:v>
                </c:pt>
                <c:pt idx="4533">
                  <c:v>1155</c:v>
                </c:pt>
                <c:pt idx="4534">
                  <c:v>1137</c:v>
                </c:pt>
                <c:pt idx="4535">
                  <c:v>1111</c:v>
                </c:pt>
                <c:pt idx="4536">
                  <c:v>1083</c:v>
                </c:pt>
                <c:pt idx="4537">
                  <c:v>1063</c:v>
                </c:pt>
                <c:pt idx="4538">
                  <c:v>1054</c:v>
                </c:pt>
                <c:pt idx="4539">
                  <c:v>1055</c:v>
                </c:pt>
                <c:pt idx="4540">
                  <c:v>1061</c:v>
                </c:pt>
                <c:pt idx="4541">
                  <c:v>1061</c:v>
                </c:pt>
                <c:pt idx="4542">
                  <c:v>1053</c:v>
                </c:pt>
                <c:pt idx="4543">
                  <c:v>1040</c:v>
                </c:pt>
                <c:pt idx="4544">
                  <c:v>1015</c:v>
                </c:pt>
                <c:pt idx="4545">
                  <c:v>991</c:v>
                </c:pt>
                <c:pt idx="4546">
                  <c:v>988</c:v>
                </c:pt>
                <c:pt idx="4547">
                  <c:v>1012</c:v>
                </c:pt>
                <c:pt idx="4548">
                  <c:v>1052</c:v>
                </c:pt>
                <c:pt idx="4549">
                  <c:v>1098</c:v>
                </c:pt>
                <c:pt idx="4550">
                  <c:v>1130</c:v>
                </c:pt>
                <c:pt idx="4551">
                  <c:v>1132</c:v>
                </c:pt>
                <c:pt idx="4552">
                  <c:v>1108</c:v>
                </c:pt>
                <c:pt idx="4553">
                  <c:v>1082</c:v>
                </c:pt>
                <c:pt idx="4554">
                  <c:v>1078</c:v>
                </c:pt>
                <c:pt idx="4555">
                  <c:v>1095</c:v>
                </c:pt>
                <c:pt idx="4556">
                  <c:v>1113</c:v>
                </c:pt>
                <c:pt idx="4557">
                  <c:v>1125</c:v>
                </c:pt>
                <c:pt idx="4558">
                  <c:v>1133</c:v>
                </c:pt>
                <c:pt idx="4559">
                  <c:v>1138</c:v>
                </c:pt>
                <c:pt idx="4560">
                  <c:v>1136</c:v>
                </c:pt>
                <c:pt idx="4561">
                  <c:v>1129</c:v>
                </c:pt>
                <c:pt idx="4562">
                  <c:v>1126</c:v>
                </c:pt>
                <c:pt idx="4563">
                  <c:v>1134</c:v>
                </c:pt>
                <c:pt idx="4564">
                  <c:v>1146</c:v>
                </c:pt>
                <c:pt idx="4565">
                  <c:v>1151</c:v>
                </c:pt>
                <c:pt idx="4566">
                  <c:v>1145</c:v>
                </c:pt>
                <c:pt idx="4567">
                  <c:v>1131</c:v>
                </c:pt>
                <c:pt idx="4568">
                  <c:v>1117</c:v>
                </c:pt>
                <c:pt idx="4569">
                  <c:v>1112</c:v>
                </c:pt>
                <c:pt idx="4570">
                  <c:v>1119</c:v>
                </c:pt>
                <c:pt idx="4571">
                  <c:v>1138</c:v>
                </c:pt>
                <c:pt idx="4572">
                  <c:v>1158</c:v>
                </c:pt>
                <c:pt idx="4573">
                  <c:v>1162</c:v>
                </c:pt>
                <c:pt idx="4574">
                  <c:v>1148</c:v>
                </c:pt>
                <c:pt idx="4575">
                  <c:v>1125</c:v>
                </c:pt>
                <c:pt idx="4576">
                  <c:v>1105</c:v>
                </c:pt>
                <c:pt idx="4577">
                  <c:v>1097</c:v>
                </c:pt>
                <c:pt idx="4578">
                  <c:v>1095</c:v>
                </c:pt>
                <c:pt idx="4579">
                  <c:v>1086</c:v>
                </c:pt>
                <c:pt idx="4580">
                  <c:v>1064</c:v>
                </c:pt>
                <c:pt idx="4581">
                  <c:v>1036</c:v>
                </c:pt>
                <c:pt idx="4582">
                  <c:v>1012</c:v>
                </c:pt>
                <c:pt idx="4583">
                  <c:v>999</c:v>
                </c:pt>
                <c:pt idx="4584">
                  <c:v>992</c:v>
                </c:pt>
                <c:pt idx="4585">
                  <c:v>993</c:v>
                </c:pt>
                <c:pt idx="4586">
                  <c:v>1008</c:v>
                </c:pt>
                <c:pt idx="4587">
                  <c:v>1033</c:v>
                </c:pt>
                <c:pt idx="4588">
                  <c:v>1052</c:v>
                </c:pt>
                <c:pt idx="4589">
                  <c:v>1057</c:v>
                </c:pt>
                <c:pt idx="4590">
                  <c:v>1051</c:v>
                </c:pt>
                <c:pt idx="4591">
                  <c:v>1040</c:v>
                </c:pt>
                <c:pt idx="4592">
                  <c:v>1029</c:v>
                </c:pt>
                <c:pt idx="4593">
                  <c:v>1023</c:v>
                </c:pt>
                <c:pt idx="4594">
                  <c:v>1023</c:v>
                </c:pt>
                <c:pt idx="4595">
                  <c:v>1029</c:v>
                </c:pt>
                <c:pt idx="4596">
                  <c:v>1043</c:v>
                </c:pt>
                <c:pt idx="4597">
                  <c:v>1061</c:v>
                </c:pt>
                <c:pt idx="4598">
                  <c:v>1075</c:v>
                </c:pt>
                <c:pt idx="4599">
                  <c:v>1080</c:v>
                </c:pt>
                <c:pt idx="4600">
                  <c:v>1072</c:v>
                </c:pt>
                <c:pt idx="4601">
                  <c:v>1059</c:v>
                </c:pt>
                <c:pt idx="4602">
                  <c:v>1054</c:v>
                </c:pt>
                <c:pt idx="4603">
                  <c:v>1062</c:v>
                </c:pt>
                <c:pt idx="4604">
                  <c:v>1073</c:v>
                </c:pt>
                <c:pt idx="4605">
                  <c:v>1079</c:v>
                </c:pt>
                <c:pt idx="4606">
                  <c:v>1082</c:v>
                </c:pt>
                <c:pt idx="4607">
                  <c:v>1093</c:v>
                </c:pt>
                <c:pt idx="4608">
                  <c:v>1109</c:v>
                </c:pt>
                <c:pt idx="4609">
                  <c:v>1116</c:v>
                </c:pt>
                <c:pt idx="4610">
                  <c:v>1109</c:v>
                </c:pt>
                <c:pt idx="4611">
                  <c:v>1098</c:v>
                </c:pt>
                <c:pt idx="4612">
                  <c:v>1093</c:v>
                </c:pt>
                <c:pt idx="4613">
                  <c:v>1101</c:v>
                </c:pt>
                <c:pt idx="4614">
                  <c:v>1122</c:v>
                </c:pt>
                <c:pt idx="4615">
                  <c:v>1149</c:v>
                </c:pt>
                <c:pt idx="4616">
                  <c:v>1175</c:v>
                </c:pt>
                <c:pt idx="4617">
                  <c:v>1189</c:v>
                </c:pt>
                <c:pt idx="4618">
                  <c:v>1185</c:v>
                </c:pt>
                <c:pt idx="4619">
                  <c:v>1165</c:v>
                </c:pt>
                <c:pt idx="4620">
                  <c:v>1137</c:v>
                </c:pt>
                <c:pt idx="4621">
                  <c:v>1111</c:v>
                </c:pt>
                <c:pt idx="4622">
                  <c:v>1095</c:v>
                </c:pt>
                <c:pt idx="4623">
                  <c:v>1096</c:v>
                </c:pt>
                <c:pt idx="4624">
                  <c:v>1111</c:v>
                </c:pt>
                <c:pt idx="4625">
                  <c:v>1123</c:v>
                </c:pt>
                <c:pt idx="4626">
                  <c:v>1117</c:v>
                </c:pt>
                <c:pt idx="4627">
                  <c:v>1092</c:v>
                </c:pt>
                <c:pt idx="4628">
                  <c:v>1067</c:v>
                </c:pt>
                <c:pt idx="4629">
                  <c:v>1064</c:v>
                </c:pt>
                <c:pt idx="4630">
                  <c:v>1078</c:v>
                </c:pt>
                <c:pt idx="4631">
                  <c:v>1087</c:v>
                </c:pt>
                <c:pt idx="4632">
                  <c:v>1077</c:v>
                </c:pt>
                <c:pt idx="4633">
                  <c:v>1055</c:v>
                </c:pt>
                <c:pt idx="4634">
                  <c:v>1037</c:v>
                </c:pt>
                <c:pt idx="4635">
                  <c:v>1024</c:v>
                </c:pt>
                <c:pt idx="4636">
                  <c:v>1014</c:v>
                </c:pt>
                <c:pt idx="4637">
                  <c:v>1013</c:v>
                </c:pt>
                <c:pt idx="4638">
                  <c:v>1026</c:v>
                </c:pt>
                <c:pt idx="4639">
                  <c:v>1050</c:v>
                </c:pt>
                <c:pt idx="4640">
                  <c:v>1075</c:v>
                </c:pt>
                <c:pt idx="4641">
                  <c:v>1092</c:v>
                </c:pt>
                <c:pt idx="4642">
                  <c:v>1102</c:v>
                </c:pt>
                <c:pt idx="4643">
                  <c:v>1105</c:v>
                </c:pt>
                <c:pt idx="4644">
                  <c:v>1099</c:v>
                </c:pt>
                <c:pt idx="4645">
                  <c:v>1083</c:v>
                </c:pt>
                <c:pt idx="4646">
                  <c:v>1059</c:v>
                </c:pt>
                <c:pt idx="4647">
                  <c:v>1043</c:v>
                </c:pt>
                <c:pt idx="4648">
                  <c:v>1050</c:v>
                </c:pt>
                <c:pt idx="4649">
                  <c:v>1080</c:v>
                </c:pt>
                <c:pt idx="4650">
                  <c:v>1114</c:v>
                </c:pt>
                <c:pt idx="4651">
                  <c:v>1132</c:v>
                </c:pt>
                <c:pt idx="4652">
                  <c:v>1126</c:v>
                </c:pt>
                <c:pt idx="4653">
                  <c:v>1103</c:v>
                </c:pt>
                <c:pt idx="4654">
                  <c:v>1080</c:v>
                </c:pt>
                <c:pt idx="4655">
                  <c:v>1069</c:v>
                </c:pt>
                <c:pt idx="4656">
                  <c:v>1067</c:v>
                </c:pt>
                <c:pt idx="4657">
                  <c:v>1065</c:v>
                </c:pt>
                <c:pt idx="4658">
                  <c:v>1066</c:v>
                </c:pt>
                <c:pt idx="4659">
                  <c:v>1075</c:v>
                </c:pt>
                <c:pt idx="4660">
                  <c:v>1091</c:v>
                </c:pt>
                <c:pt idx="4661">
                  <c:v>1109</c:v>
                </c:pt>
                <c:pt idx="4662">
                  <c:v>1123</c:v>
                </c:pt>
                <c:pt idx="4663">
                  <c:v>1130</c:v>
                </c:pt>
                <c:pt idx="4664">
                  <c:v>1129</c:v>
                </c:pt>
                <c:pt idx="4665">
                  <c:v>1128</c:v>
                </c:pt>
                <c:pt idx="4666">
                  <c:v>1129</c:v>
                </c:pt>
                <c:pt idx="4667">
                  <c:v>1128</c:v>
                </c:pt>
                <c:pt idx="4668">
                  <c:v>1123</c:v>
                </c:pt>
                <c:pt idx="4669">
                  <c:v>1121</c:v>
                </c:pt>
                <c:pt idx="4670">
                  <c:v>1122</c:v>
                </c:pt>
                <c:pt idx="4671">
                  <c:v>1122</c:v>
                </c:pt>
                <c:pt idx="4672">
                  <c:v>1119</c:v>
                </c:pt>
                <c:pt idx="4673">
                  <c:v>1111</c:v>
                </c:pt>
                <c:pt idx="4674">
                  <c:v>1100</c:v>
                </c:pt>
                <c:pt idx="4675">
                  <c:v>1090</c:v>
                </c:pt>
                <c:pt idx="4676">
                  <c:v>1092</c:v>
                </c:pt>
                <c:pt idx="4677">
                  <c:v>1103</c:v>
                </c:pt>
                <c:pt idx="4678">
                  <c:v>1111</c:v>
                </c:pt>
                <c:pt idx="4679">
                  <c:v>1104</c:v>
                </c:pt>
                <c:pt idx="4680">
                  <c:v>1088</c:v>
                </c:pt>
                <c:pt idx="4681">
                  <c:v>1082</c:v>
                </c:pt>
                <c:pt idx="4682">
                  <c:v>1093</c:v>
                </c:pt>
                <c:pt idx="4683">
                  <c:v>1119</c:v>
                </c:pt>
                <c:pt idx="4684">
                  <c:v>1148</c:v>
                </c:pt>
                <c:pt idx="4685">
                  <c:v>1161</c:v>
                </c:pt>
                <c:pt idx="4686">
                  <c:v>1150</c:v>
                </c:pt>
                <c:pt idx="4687">
                  <c:v>1126</c:v>
                </c:pt>
                <c:pt idx="4688">
                  <c:v>1106</c:v>
                </c:pt>
                <c:pt idx="4689">
                  <c:v>1097</c:v>
                </c:pt>
                <c:pt idx="4690">
                  <c:v>1096</c:v>
                </c:pt>
                <c:pt idx="4691">
                  <c:v>1102</c:v>
                </c:pt>
                <c:pt idx="4692">
                  <c:v>1112</c:v>
                </c:pt>
                <c:pt idx="4693">
                  <c:v>1117</c:v>
                </c:pt>
                <c:pt idx="4694">
                  <c:v>1112</c:v>
                </c:pt>
                <c:pt idx="4695">
                  <c:v>1096</c:v>
                </c:pt>
                <c:pt idx="4696">
                  <c:v>1073</c:v>
                </c:pt>
                <c:pt idx="4697">
                  <c:v>1048</c:v>
                </c:pt>
                <c:pt idx="4698">
                  <c:v>1030</c:v>
                </c:pt>
                <c:pt idx="4699">
                  <c:v>1025</c:v>
                </c:pt>
                <c:pt idx="4700">
                  <c:v>1032</c:v>
                </c:pt>
                <c:pt idx="4701">
                  <c:v>1050</c:v>
                </c:pt>
                <c:pt idx="4702">
                  <c:v>1076</c:v>
                </c:pt>
                <c:pt idx="4703">
                  <c:v>1102</c:v>
                </c:pt>
                <c:pt idx="4704">
                  <c:v>1113</c:v>
                </c:pt>
                <c:pt idx="4705">
                  <c:v>1107</c:v>
                </c:pt>
                <c:pt idx="4706">
                  <c:v>1096</c:v>
                </c:pt>
                <c:pt idx="4707">
                  <c:v>1097</c:v>
                </c:pt>
                <c:pt idx="4708">
                  <c:v>1113</c:v>
                </c:pt>
                <c:pt idx="4709">
                  <c:v>1129</c:v>
                </c:pt>
                <c:pt idx="4710">
                  <c:v>1136</c:v>
                </c:pt>
                <c:pt idx="4711">
                  <c:v>1138</c:v>
                </c:pt>
                <c:pt idx="4712">
                  <c:v>1139</c:v>
                </c:pt>
                <c:pt idx="4713">
                  <c:v>1142</c:v>
                </c:pt>
                <c:pt idx="4714">
                  <c:v>1144</c:v>
                </c:pt>
                <c:pt idx="4715">
                  <c:v>1143</c:v>
                </c:pt>
                <c:pt idx="4716">
                  <c:v>1136</c:v>
                </c:pt>
                <c:pt idx="4717">
                  <c:v>1125</c:v>
                </c:pt>
                <c:pt idx="4718">
                  <c:v>1112</c:v>
                </c:pt>
                <c:pt idx="4719">
                  <c:v>1097</c:v>
                </c:pt>
                <c:pt idx="4720">
                  <c:v>1082</c:v>
                </c:pt>
                <c:pt idx="4721">
                  <c:v>1069</c:v>
                </c:pt>
                <c:pt idx="4722">
                  <c:v>1058</c:v>
                </c:pt>
                <c:pt idx="4723">
                  <c:v>1048</c:v>
                </c:pt>
                <c:pt idx="4724">
                  <c:v>1044</c:v>
                </c:pt>
                <c:pt idx="4725">
                  <c:v>1048</c:v>
                </c:pt>
                <c:pt idx="4726">
                  <c:v>1060</c:v>
                </c:pt>
                <c:pt idx="4727">
                  <c:v>1078</c:v>
                </c:pt>
                <c:pt idx="4728">
                  <c:v>1093</c:v>
                </c:pt>
                <c:pt idx="4729">
                  <c:v>1094</c:v>
                </c:pt>
                <c:pt idx="4730">
                  <c:v>1082</c:v>
                </c:pt>
                <c:pt idx="4731">
                  <c:v>1068</c:v>
                </c:pt>
                <c:pt idx="4732">
                  <c:v>1060</c:v>
                </c:pt>
                <c:pt idx="4733">
                  <c:v>1064</c:v>
                </c:pt>
                <c:pt idx="4734">
                  <c:v>1081</c:v>
                </c:pt>
                <c:pt idx="4735">
                  <c:v>1105</c:v>
                </c:pt>
                <c:pt idx="4736">
                  <c:v>1123</c:v>
                </c:pt>
                <c:pt idx="4737">
                  <c:v>1133</c:v>
                </c:pt>
                <c:pt idx="4738">
                  <c:v>1140</c:v>
                </c:pt>
                <c:pt idx="4739">
                  <c:v>1152</c:v>
                </c:pt>
                <c:pt idx="4740">
                  <c:v>1162</c:v>
                </c:pt>
                <c:pt idx="4741">
                  <c:v>1162</c:v>
                </c:pt>
                <c:pt idx="4742">
                  <c:v>1149</c:v>
                </c:pt>
                <c:pt idx="4743">
                  <c:v>1126</c:v>
                </c:pt>
                <c:pt idx="4744">
                  <c:v>1102</c:v>
                </c:pt>
                <c:pt idx="4745">
                  <c:v>1080</c:v>
                </c:pt>
                <c:pt idx="4746">
                  <c:v>1065</c:v>
                </c:pt>
                <c:pt idx="4747">
                  <c:v>1056</c:v>
                </c:pt>
                <c:pt idx="4748">
                  <c:v>1060</c:v>
                </c:pt>
                <c:pt idx="4749">
                  <c:v>1081</c:v>
                </c:pt>
                <c:pt idx="4750">
                  <c:v>1109</c:v>
                </c:pt>
                <c:pt idx="4751">
                  <c:v>1131</c:v>
                </c:pt>
                <c:pt idx="4752">
                  <c:v>1139</c:v>
                </c:pt>
                <c:pt idx="4753">
                  <c:v>1130</c:v>
                </c:pt>
                <c:pt idx="4754">
                  <c:v>1106</c:v>
                </c:pt>
                <c:pt idx="4755">
                  <c:v>1078</c:v>
                </c:pt>
                <c:pt idx="4756">
                  <c:v>1059</c:v>
                </c:pt>
                <c:pt idx="4757">
                  <c:v>1056</c:v>
                </c:pt>
                <c:pt idx="4758">
                  <c:v>1072</c:v>
                </c:pt>
                <c:pt idx="4759">
                  <c:v>1097</c:v>
                </c:pt>
                <c:pt idx="4760">
                  <c:v>1120</c:v>
                </c:pt>
                <c:pt idx="4761">
                  <c:v>1133</c:v>
                </c:pt>
                <c:pt idx="4762">
                  <c:v>1129</c:v>
                </c:pt>
                <c:pt idx="4763">
                  <c:v>1106</c:v>
                </c:pt>
                <c:pt idx="4764">
                  <c:v>1069</c:v>
                </c:pt>
                <c:pt idx="4765">
                  <c:v>1036</c:v>
                </c:pt>
                <c:pt idx="4766">
                  <c:v>1030</c:v>
                </c:pt>
                <c:pt idx="4767">
                  <c:v>1052</c:v>
                </c:pt>
                <c:pt idx="4768">
                  <c:v>1084</c:v>
                </c:pt>
                <c:pt idx="4769">
                  <c:v>1108</c:v>
                </c:pt>
                <c:pt idx="4770">
                  <c:v>1116</c:v>
                </c:pt>
                <c:pt idx="4771">
                  <c:v>1118</c:v>
                </c:pt>
                <c:pt idx="4772">
                  <c:v>1113</c:v>
                </c:pt>
                <c:pt idx="4773">
                  <c:v>1100</c:v>
                </c:pt>
                <c:pt idx="4774">
                  <c:v>1083</c:v>
                </c:pt>
                <c:pt idx="4775">
                  <c:v>1067</c:v>
                </c:pt>
                <c:pt idx="4776">
                  <c:v>1056</c:v>
                </c:pt>
                <c:pt idx="4777">
                  <c:v>1053</c:v>
                </c:pt>
                <c:pt idx="4778">
                  <c:v>1054</c:v>
                </c:pt>
                <c:pt idx="4779">
                  <c:v>1052</c:v>
                </c:pt>
                <c:pt idx="4780">
                  <c:v>1049</c:v>
                </c:pt>
                <c:pt idx="4781">
                  <c:v>1053</c:v>
                </c:pt>
                <c:pt idx="4782">
                  <c:v>1068</c:v>
                </c:pt>
                <c:pt idx="4783">
                  <c:v>1090</c:v>
                </c:pt>
                <c:pt idx="4784">
                  <c:v>1111</c:v>
                </c:pt>
                <c:pt idx="4785">
                  <c:v>1125</c:v>
                </c:pt>
                <c:pt idx="4786">
                  <c:v>1127</c:v>
                </c:pt>
                <c:pt idx="4787">
                  <c:v>1117</c:v>
                </c:pt>
                <c:pt idx="4788">
                  <c:v>1097</c:v>
                </c:pt>
                <c:pt idx="4789">
                  <c:v>1073</c:v>
                </c:pt>
                <c:pt idx="4790">
                  <c:v>1059</c:v>
                </c:pt>
                <c:pt idx="4791">
                  <c:v>1067</c:v>
                </c:pt>
                <c:pt idx="4792">
                  <c:v>1085</c:v>
                </c:pt>
                <c:pt idx="4793">
                  <c:v>1099</c:v>
                </c:pt>
                <c:pt idx="4794">
                  <c:v>1107</c:v>
                </c:pt>
                <c:pt idx="4795">
                  <c:v>1110</c:v>
                </c:pt>
                <c:pt idx="4796">
                  <c:v>1103</c:v>
                </c:pt>
                <c:pt idx="4797">
                  <c:v>1094</c:v>
                </c:pt>
                <c:pt idx="4798">
                  <c:v>1095</c:v>
                </c:pt>
                <c:pt idx="4799">
                  <c:v>1113</c:v>
                </c:pt>
                <c:pt idx="4800">
                  <c:v>1138</c:v>
                </c:pt>
                <c:pt idx="4801">
                  <c:v>1161</c:v>
                </c:pt>
                <c:pt idx="4802">
                  <c:v>1182</c:v>
                </c:pt>
                <c:pt idx="4803">
                  <c:v>1199</c:v>
                </c:pt>
                <c:pt idx="4804">
                  <c:v>1202</c:v>
                </c:pt>
                <c:pt idx="4805">
                  <c:v>1186</c:v>
                </c:pt>
                <c:pt idx="4806">
                  <c:v>1151</c:v>
                </c:pt>
                <c:pt idx="4807">
                  <c:v>1113</c:v>
                </c:pt>
                <c:pt idx="4808">
                  <c:v>1093</c:v>
                </c:pt>
                <c:pt idx="4809">
                  <c:v>1102</c:v>
                </c:pt>
                <c:pt idx="4810">
                  <c:v>1131</c:v>
                </c:pt>
                <c:pt idx="4811">
                  <c:v>1158</c:v>
                </c:pt>
                <c:pt idx="4812">
                  <c:v>1164</c:v>
                </c:pt>
                <c:pt idx="4813">
                  <c:v>1148</c:v>
                </c:pt>
                <c:pt idx="4814">
                  <c:v>1129</c:v>
                </c:pt>
                <c:pt idx="4815">
                  <c:v>1122</c:v>
                </c:pt>
                <c:pt idx="4816">
                  <c:v>1123</c:v>
                </c:pt>
                <c:pt idx="4817">
                  <c:v>1120</c:v>
                </c:pt>
                <c:pt idx="4818">
                  <c:v>1114</c:v>
                </c:pt>
                <c:pt idx="4819">
                  <c:v>1122</c:v>
                </c:pt>
                <c:pt idx="4820">
                  <c:v>1149</c:v>
                </c:pt>
                <c:pt idx="4821">
                  <c:v>1182</c:v>
                </c:pt>
                <c:pt idx="4822">
                  <c:v>1203</c:v>
                </c:pt>
                <c:pt idx="4823">
                  <c:v>1200</c:v>
                </c:pt>
                <c:pt idx="4824">
                  <c:v>1171</c:v>
                </c:pt>
                <c:pt idx="4825">
                  <c:v>1133</c:v>
                </c:pt>
                <c:pt idx="4826">
                  <c:v>1106</c:v>
                </c:pt>
                <c:pt idx="4827">
                  <c:v>1089</c:v>
                </c:pt>
                <c:pt idx="4828">
                  <c:v>1081</c:v>
                </c:pt>
                <c:pt idx="4829">
                  <c:v>1081</c:v>
                </c:pt>
                <c:pt idx="4830">
                  <c:v>1093</c:v>
                </c:pt>
                <c:pt idx="4831">
                  <c:v>1106</c:v>
                </c:pt>
                <c:pt idx="4832">
                  <c:v>1109</c:v>
                </c:pt>
                <c:pt idx="4833">
                  <c:v>1102</c:v>
                </c:pt>
                <c:pt idx="4834">
                  <c:v>1094</c:v>
                </c:pt>
                <c:pt idx="4835">
                  <c:v>1093</c:v>
                </c:pt>
                <c:pt idx="4836">
                  <c:v>1089</c:v>
                </c:pt>
                <c:pt idx="4837">
                  <c:v>1078</c:v>
                </c:pt>
                <c:pt idx="4838">
                  <c:v>1063</c:v>
                </c:pt>
                <c:pt idx="4839">
                  <c:v>1047</c:v>
                </c:pt>
                <c:pt idx="4840">
                  <c:v>1034</c:v>
                </c:pt>
                <c:pt idx="4841">
                  <c:v>1025</c:v>
                </c:pt>
                <c:pt idx="4842">
                  <c:v>1026</c:v>
                </c:pt>
                <c:pt idx="4843">
                  <c:v>1035</c:v>
                </c:pt>
                <c:pt idx="4844">
                  <c:v>1047</c:v>
                </c:pt>
                <c:pt idx="4845">
                  <c:v>1058</c:v>
                </c:pt>
                <c:pt idx="4846">
                  <c:v>1071</c:v>
                </c:pt>
                <c:pt idx="4847">
                  <c:v>1084</c:v>
                </c:pt>
                <c:pt idx="4848">
                  <c:v>1095</c:v>
                </c:pt>
                <c:pt idx="4849">
                  <c:v>1103</c:v>
                </c:pt>
                <c:pt idx="4850">
                  <c:v>1105</c:v>
                </c:pt>
                <c:pt idx="4851">
                  <c:v>1102</c:v>
                </c:pt>
                <c:pt idx="4852">
                  <c:v>1100</c:v>
                </c:pt>
                <c:pt idx="4853">
                  <c:v>1109</c:v>
                </c:pt>
                <c:pt idx="4854">
                  <c:v>1123</c:v>
                </c:pt>
                <c:pt idx="4855">
                  <c:v>1131</c:v>
                </c:pt>
                <c:pt idx="4856">
                  <c:v>1129</c:v>
                </c:pt>
                <c:pt idx="4857">
                  <c:v>1122</c:v>
                </c:pt>
                <c:pt idx="4858">
                  <c:v>1112</c:v>
                </c:pt>
                <c:pt idx="4859">
                  <c:v>1103</c:v>
                </c:pt>
                <c:pt idx="4860">
                  <c:v>1093</c:v>
                </c:pt>
                <c:pt idx="4861">
                  <c:v>1081</c:v>
                </c:pt>
                <c:pt idx="4862">
                  <c:v>1069</c:v>
                </c:pt>
                <c:pt idx="4863">
                  <c:v>1060</c:v>
                </c:pt>
                <c:pt idx="4864">
                  <c:v>1054</c:v>
                </c:pt>
                <c:pt idx="4865">
                  <c:v>1048</c:v>
                </c:pt>
                <c:pt idx="4866">
                  <c:v>1036</c:v>
                </c:pt>
                <c:pt idx="4867">
                  <c:v>1018</c:v>
                </c:pt>
                <c:pt idx="4868">
                  <c:v>1002</c:v>
                </c:pt>
                <c:pt idx="4869">
                  <c:v>999</c:v>
                </c:pt>
                <c:pt idx="4870">
                  <c:v>1004</c:v>
                </c:pt>
                <c:pt idx="4871">
                  <c:v>1010</c:v>
                </c:pt>
                <c:pt idx="4872">
                  <c:v>1017</c:v>
                </c:pt>
                <c:pt idx="4873">
                  <c:v>1029</c:v>
                </c:pt>
                <c:pt idx="4874">
                  <c:v>1047</c:v>
                </c:pt>
                <c:pt idx="4875">
                  <c:v>1069</c:v>
                </c:pt>
                <c:pt idx="4876">
                  <c:v>1092</c:v>
                </c:pt>
                <c:pt idx="4877">
                  <c:v>1110</c:v>
                </c:pt>
                <c:pt idx="4878">
                  <c:v>1120</c:v>
                </c:pt>
                <c:pt idx="4879">
                  <c:v>1124</c:v>
                </c:pt>
                <c:pt idx="4880">
                  <c:v>1128</c:v>
                </c:pt>
                <c:pt idx="4881">
                  <c:v>1136</c:v>
                </c:pt>
                <c:pt idx="4882">
                  <c:v>1146</c:v>
                </c:pt>
                <c:pt idx="4883">
                  <c:v>1159</c:v>
                </c:pt>
                <c:pt idx="4884">
                  <c:v>1174</c:v>
                </c:pt>
                <c:pt idx="4885">
                  <c:v>1177</c:v>
                </c:pt>
                <c:pt idx="4886">
                  <c:v>1159</c:v>
                </c:pt>
                <c:pt idx="4887">
                  <c:v>1132</c:v>
                </c:pt>
                <c:pt idx="4888">
                  <c:v>1111</c:v>
                </c:pt>
                <c:pt idx="4889">
                  <c:v>1097</c:v>
                </c:pt>
                <c:pt idx="4890">
                  <c:v>1082</c:v>
                </c:pt>
                <c:pt idx="4891">
                  <c:v>1066</c:v>
                </c:pt>
                <c:pt idx="4892">
                  <c:v>1054</c:v>
                </c:pt>
                <c:pt idx="4893">
                  <c:v>1047</c:v>
                </c:pt>
                <c:pt idx="4894">
                  <c:v>1045</c:v>
                </c:pt>
                <c:pt idx="4895">
                  <c:v>1047</c:v>
                </c:pt>
                <c:pt idx="4896">
                  <c:v>1052</c:v>
                </c:pt>
                <c:pt idx="4897">
                  <c:v>1053</c:v>
                </c:pt>
                <c:pt idx="4898">
                  <c:v>1046</c:v>
                </c:pt>
                <c:pt idx="4899">
                  <c:v>1033</c:v>
                </c:pt>
                <c:pt idx="4900">
                  <c:v>1026</c:v>
                </c:pt>
                <c:pt idx="4901">
                  <c:v>1038</c:v>
                </c:pt>
                <c:pt idx="4902">
                  <c:v>1063</c:v>
                </c:pt>
                <c:pt idx="4903">
                  <c:v>1086</c:v>
                </c:pt>
                <c:pt idx="4904">
                  <c:v>1096</c:v>
                </c:pt>
                <c:pt idx="4905">
                  <c:v>1094</c:v>
                </c:pt>
                <c:pt idx="4906">
                  <c:v>1083</c:v>
                </c:pt>
                <c:pt idx="4907">
                  <c:v>1065</c:v>
                </c:pt>
                <c:pt idx="4908">
                  <c:v>1048</c:v>
                </c:pt>
                <c:pt idx="4909">
                  <c:v>1039</c:v>
                </c:pt>
                <c:pt idx="4910">
                  <c:v>1041</c:v>
                </c:pt>
                <c:pt idx="4911">
                  <c:v>1053</c:v>
                </c:pt>
                <c:pt idx="4912">
                  <c:v>1074</c:v>
                </c:pt>
                <c:pt idx="4913">
                  <c:v>1096</c:v>
                </c:pt>
                <c:pt idx="4914">
                  <c:v>1119</c:v>
                </c:pt>
                <c:pt idx="4915">
                  <c:v>1141</c:v>
                </c:pt>
                <c:pt idx="4916">
                  <c:v>1155</c:v>
                </c:pt>
                <c:pt idx="4917">
                  <c:v>1159</c:v>
                </c:pt>
                <c:pt idx="4918">
                  <c:v>1158</c:v>
                </c:pt>
                <c:pt idx="4919">
                  <c:v>1158</c:v>
                </c:pt>
                <c:pt idx="4920">
                  <c:v>1162</c:v>
                </c:pt>
                <c:pt idx="4921">
                  <c:v>1162</c:v>
                </c:pt>
                <c:pt idx="4922">
                  <c:v>1152</c:v>
                </c:pt>
                <c:pt idx="4923">
                  <c:v>1135</c:v>
                </c:pt>
                <c:pt idx="4924">
                  <c:v>1110</c:v>
                </c:pt>
                <c:pt idx="4925">
                  <c:v>1083</c:v>
                </c:pt>
                <c:pt idx="4926">
                  <c:v>1061</c:v>
                </c:pt>
                <c:pt idx="4927">
                  <c:v>1056</c:v>
                </c:pt>
                <c:pt idx="4928">
                  <c:v>1068</c:v>
                </c:pt>
                <c:pt idx="4929">
                  <c:v>1091</c:v>
                </c:pt>
                <c:pt idx="4930">
                  <c:v>1109</c:v>
                </c:pt>
                <c:pt idx="4931">
                  <c:v>1113</c:v>
                </c:pt>
                <c:pt idx="4932">
                  <c:v>1102</c:v>
                </c:pt>
                <c:pt idx="4933">
                  <c:v>1079</c:v>
                </c:pt>
                <c:pt idx="4934">
                  <c:v>1057</c:v>
                </c:pt>
                <c:pt idx="4935">
                  <c:v>1041</c:v>
                </c:pt>
                <c:pt idx="4936">
                  <c:v>1026</c:v>
                </c:pt>
                <c:pt idx="4937">
                  <c:v>1017</c:v>
                </c:pt>
                <c:pt idx="4938">
                  <c:v>1021</c:v>
                </c:pt>
                <c:pt idx="4939">
                  <c:v>1041</c:v>
                </c:pt>
                <c:pt idx="4940">
                  <c:v>1073</c:v>
                </c:pt>
                <c:pt idx="4941">
                  <c:v>1105</c:v>
                </c:pt>
                <c:pt idx="4942">
                  <c:v>1123</c:v>
                </c:pt>
                <c:pt idx="4943">
                  <c:v>1120</c:v>
                </c:pt>
                <c:pt idx="4944">
                  <c:v>1105</c:v>
                </c:pt>
                <c:pt idx="4945">
                  <c:v>1091</c:v>
                </c:pt>
                <c:pt idx="4946">
                  <c:v>1083</c:v>
                </c:pt>
                <c:pt idx="4947">
                  <c:v>1079</c:v>
                </c:pt>
                <c:pt idx="4948">
                  <c:v>1077</c:v>
                </c:pt>
                <c:pt idx="4949">
                  <c:v>1080</c:v>
                </c:pt>
                <c:pt idx="4950">
                  <c:v>1087</c:v>
                </c:pt>
                <c:pt idx="4951">
                  <c:v>1086</c:v>
                </c:pt>
                <c:pt idx="4952">
                  <c:v>1076</c:v>
                </c:pt>
                <c:pt idx="4953">
                  <c:v>1058</c:v>
                </c:pt>
                <c:pt idx="4954">
                  <c:v>1034</c:v>
                </c:pt>
                <c:pt idx="4955">
                  <c:v>1013</c:v>
                </c:pt>
                <c:pt idx="4956">
                  <c:v>1009</c:v>
                </c:pt>
                <c:pt idx="4957">
                  <c:v>1020</c:v>
                </c:pt>
                <c:pt idx="4958">
                  <c:v>1036</c:v>
                </c:pt>
                <c:pt idx="4959">
                  <c:v>1047</c:v>
                </c:pt>
                <c:pt idx="4960">
                  <c:v>1055</c:v>
                </c:pt>
                <c:pt idx="4961">
                  <c:v>1058</c:v>
                </c:pt>
                <c:pt idx="4962">
                  <c:v>1060</c:v>
                </c:pt>
                <c:pt idx="4963">
                  <c:v>1063</c:v>
                </c:pt>
                <c:pt idx="4964">
                  <c:v>1067</c:v>
                </c:pt>
                <c:pt idx="4965">
                  <c:v>1074</c:v>
                </c:pt>
                <c:pt idx="4966">
                  <c:v>1079</c:v>
                </c:pt>
                <c:pt idx="4967">
                  <c:v>1082</c:v>
                </c:pt>
                <c:pt idx="4968">
                  <c:v>1086</c:v>
                </c:pt>
                <c:pt idx="4969">
                  <c:v>1092</c:v>
                </c:pt>
                <c:pt idx="4970">
                  <c:v>1102</c:v>
                </c:pt>
                <c:pt idx="4971">
                  <c:v>1105</c:v>
                </c:pt>
                <c:pt idx="4972">
                  <c:v>1094</c:v>
                </c:pt>
                <c:pt idx="4973">
                  <c:v>1073</c:v>
                </c:pt>
                <c:pt idx="4974">
                  <c:v>1057</c:v>
                </c:pt>
                <c:pt idx="4975">
                  <c:v>1051</c:v>
                </c:pt>
                <c:pt idx="4976">
                  <c:v>1057</c:v>
                </c:pt>
                <c:pt idx="4977">
                  <c:v>1076</c:v>
                </c:pt>
                <c:pt idx="4978">
                  <c:v>1103</c:v>
                </c:pt>
                <c:pt idx="4979">
                  <c:v>1119</c:v>
                </c:pt>
                <c:pt idx="4980">
                  <c:v>1107</c:v>
                </c:pt>
                <c:pt idx="4981">
                  <c:v>1074</c:v>
                </c:pt>
                <c:pt idx="4982">
                  <c:v>1040</c:v>
                </c:pt>
                <c:pt idx="4983">
                  <c:v>1014</c:v>
                </c:pt>
                <c:pt idx="4984">
                  <c:v>998</c:v>
                </c:pt>
                <c:pt idx="4985">
                  <c:v>994</c:v>
                </c:pt>
                <c:pt idx="4986">
                  <c:v>1001</c:v>
                </c:pt>
                <c:pt idx="4987">
                  <c:v>1014</c:v>
                </c:pt>
                <c:pt idx="4988">
                  <c:v>1026</c:v>
                </c:pt>
                <c:pt idx="4989">
                  <c:v>10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A9-084D-B829-4E6C4C0783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297487"/>
        <c:axId val="1633677647"/>
      </c:scatterChart>
      <c:valAx>
        <c:axId val="189029748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77647"/>
        <c:crosses val="autoZero"/>
        <c:crossBetween val="midCat"/>
      </c:valAx>
      <c:valAx>
        <c:axId val="1633677647"/>
        <c:scaling>
          <c:orientation val="minMax"/>
          <c:min val="8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02974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3.xml"/><Relationship Id="rId3" Type="http://schemas.openxmlformats.org/officeDocument/2006/relationships/chart" Target="../charts/chart8.xml"/><Relationship Id="rId7" Type="http://schemas.openxmlformats.org/officeDocument/2006/relationships/chart" Target="../charts/chart12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Relationship Id="rId6" Type="http://schemas.openxmlformats.org/officeDocument/2006/relationships/chart" Target="../charts/chart11.xml"/><Relationship Id="rId5" Type="http://schemas.openxmlformats.org/officeDocument/2006/relationships/chart" Target="../charts/chart10.xml"/><Relationship Id="rId4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0</xdr:colOff>
      <xdr:row>20</xdr:row>
      <xdr:rowOff>171450</xdr:rowOff>
    </xdr:from>
    <xdr:to>
      <xdr:col>4</xdr:col>
      <xdr:colOff>685800</xdr:colOff>
      <xdr:row>34</xdr:row>
      <xdr:rowOff>1016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B15BA12-6181-5845-9596-37675CDF776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6</xdr:row>
      <xdr:rowOff>0</xdr:rowOff>
    </xdr:from>
    <xdr:to>
      <xdr:col>4</xdr:col>
      <xdr:colOff>400050</xdr:colOff>
      <xdr:row>49</xdr:row>
      <xdr:rowOff>1333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19AD7AC-C386-7344-8ED8-E5688C0153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304800</xdr:colOff>
      <xdr:row>50</xdr:row>
      <xdr:rowOff>88900</xdr:rowOff>
    </xdr:from>
    <xdr:to>
      <xdr:col>4</xdr:col>
      <xdr:colOff>704850</xdr:colOff>
      <xdr:row>64</xdr:row>
      <xdr:rowOff>190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B277C39-FD28-C24C-8748-0DCE1398C6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406400</xdr:colOff>
      <xdr:row>0</xdr:row>
      <xdr:rowOff>171450</xdr:rowOff>
    </xdr:from>
    <xdr:to>
      <xdr:col>10</xdr:col>
      <xdr:colOff>254000</xdr:colOff>
      <xdr:row>15</xdr:row>
      <xdr:rowOff>254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0F4332D-F55E-8240-A2AE-45B0F271A89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11200</xdr:colOff>
      <xdr:row>1</xdr:row>
      <xdr:rowOff>57150</xdr:rowOff>
    </xdr:from>
    <xdr:to>
      <xdr:col>9</xdr:col>
      <xdr:colOff>660400</xdr:colOff>
      <xdr:row>13</xdr:row>
      <xdr:rowOff>889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E3527F0-0E09-EE4B-8B6D-C7804EB26C3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42900</xdr:colOff>
      <xdr:row>22</xdr:row>
      <xdr:rowOff>69850</xdr:rowOff>
    </xdr:from>
    <xdr:to>
      <xdr:col>8</xdr:col>
      <xdr:colOff>647700</xdr:colOff>
      <xdr:row>36</xdr:row>
      <xdr:rowOff>127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1ACB469-6379-1C42-9CF6-75420D52F19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393700</xdr:colOff>
      <xdr:row>36</xdr:row>
      <xdr:rowOff>88900</xdr:rowOff>
    </xdr:from>
    <xdr:to>
      <xdr:col>8</xdr:col>
      <xdr:colOff>698500</xdr:colOff>
      <xdr:row>50</xdr:row>
      <xdr:rowOff>317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2B6603D-67B7-ED42-92C2-ACDE0FD505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215900</xdr:colOff>
      <xdr:row>52</xdr:row>
      <xdr:rowOff>12700</xdr:rowOff>
    </xdr:from>
    <xdr:to>
      <xdr:col>8</xdr:col>
      <xdr:colOff>520700</xdr:colOff>
      <xdr:row>65</xdr:row>
      <xdr:rowOff>1587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5143717-26AE-674E-A0CC-2E63308D92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22</xdr:row>
      <xdr:rowOff>38100</xdr:rowOff>
    </xdr:from>
    <xdr:to>
      <xdr:col>4</xdr:col>
      <xdr:colOff>304800</xdr:colOff>
      <xdr:row>35</xdr:row>
      <xdr:rowOff>18415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EDF30C12-600E-6448-9195-1E965D1215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5</xdr:col>
      <xdr:colOff>819150</xdr:colOff>
      <xdr:row>0</xdr:row>
      <xdr:rowOff>190500</xdr:rowOff>
    </xdr:from>
    <xdr:to>
      <xdr:col>10</xdr:col>
      <xdr:colOff>812800</xdr:colOff>
      <xdr:row>13</xdr:row>
      <xdr:rowOff>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F920E46F-165D-3B42-A060-BAE1EC5B2A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0</xdr:colOff>
      <xdr:row>37</xdr:row>
      <xdr:rowOff>0</xdr:rowOff>
    </xdr:from>
    <xdr:to>
      <xdr:col>4</xdr:col>
      <xdr:colOff>304800</xdr:colOff>
      <xdr:row>50</xdr:row>
      <xdr:rowOff>1460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541CEF11-A47A-6C49-A6E6-3BC6A7288C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53</xdr:row>
      <xdr:rowOff>0</xdr:rowOff>
    </xdr:from>
    <xdr:to>
      <xdr:col>4</xdr:col>
      <xdr:colOff>304800</xdr:colOff>
      <xdr:row>66</xdr:row>
      <xdr:rowOff>14605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34BA6E4D-031C-874A-800E-DEC5FAAA72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</xdr:col>
      <xdr:colOff>762000</xdr:colOff>
      <xdr:row>44</xdr:row>
      <xdr:rowOff>0</xdr:rowOff>
    </xdr:from>
    <xdr:to>
      <xdr:col>14</xdr:col>
      <xdr:colOff>76200</xdr:colOff>
      <xdr:row>62</xdr:row>
      <xdr:rowOff>8890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E60BBB61-E12C-9E42-A6CB-BE4FF0E434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11150</xdr:colOff>
      <xdr:row>14</xdr:row>
      <xdr:rowOff>76200</xdr:rowOff>
    </xdr:from>
    <xdr:to>
      <xdr:col>16</xdr:col>
      <xdr:colOff>755650</xdr:colOff>
      <xdr:row>27</xdr:row>
      <xdr:rowOff>177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F0EC6F4-148C-4D4A-B299-445C112C5B0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3EA2CB-B5C1-624E-8DDB-B9F14F75802B}">
  <dimension ref="A1:AJ5021"/>
  <sheetViews>
    <sheetView workbookViewId="0">
      <selection activeCell="B13" sqref="B13:E13"/>
    </sheetView>
  </sheetViews>
  <sheetFormatPr baseColWidth="10" defaultRowHeight="16" x14ac:dyDescent="0.2"/>
  <sheetData>
    <row r="1" spans="1:5" x14ac:dyDescent="0.2">
      <c r="A1">
        <v>1</v>
      </c>
      <c r="B1" t="s">
        <v>6</v>
      </c>
      <c r="D1" t="s">
        <v>0</v>
      </c>
    </row>
    <row r="2" spans="1:5" x14ac:dyDescent="0.2">
      <c r="B2" t="s">
        <v>1</v>
      </c>
    </row>
    <row r="3" spans="1:5" x14ac:dyDescent="0.2">
      <c r="B3" t="s">
        <v>7</v>
      </c>
    </row>
    <row r="4" spans="1:5" x14ac:dyDescent="0.2">
      <c r="B4" t="s">
        <v>2</v>
      </c>
    </row>
    <row r="5" spans="1:5" x14ac:dyDescent="0.2">
      <c r="C5" t="s">
        <v>3</v>
      </c>
      <c r="D5" t="s">
        <v>4</v>
      </c>
      <c r="E5" t="s">
        <v>5</v>
      </c>
    </row>
    <row r="7" spans="1:5" x14ac:dyDescent="0.2">
      <c r="B7">
        <v>2000</v>
      </c>
      <c r="C7">
        <v>1059.932</v>
      </c>
      <c r="D7">
        <v>48.13636000000006</v>
      </c>
      <c r="E7" t="s">
        <v>9</v>
      </c>
    </row>
    <row r="8" spans="1:5" x14ac:dyDescent="0.2">
      <c r="B8">
        <v>3000</v>
      </c>
      <c r="C8">
        <v>1533.123</v>
      </c>
      <c r="D8">
        <v>66.990809999999996</v>
      </c>
      <c r="E8" t="s">
        <v>9</v>
      </c>
    </row>
    <row r="9" spans="1:5" x14ac:dyDescent="0.2">
      <c r="B9">
        <v>4000</v>
      </c>
      <c r="C9">
        <v>1913.684</v>
      </c>
      <c r="D9">
        <v>83.142999999999859</v>
      </c>
      <c r="E9" t="s">
        <v>9</v>
      </c>
    </row>
    <row r="10" spans="1:5" x14ac:dyDescent="0.2">
      <c r="B10">
        <v>4500</v>
      </c>
      <c r="C10">
        <v>2083.3850000000002</v>
      </c>
      <c r="D10">
        <v>91.598889999999997</v>
      </c>
      <c r="E10" t="s">
        <v>9</v>
      </c>
    </row>
    <row r="11" spans="1:5" x14ac:dyDescent="0.2">
      <c r="B11">
        <v>4700</v>
      </c>
      <c r="C11">
        <v>2136.0100000000002</v>
      </c>
      <c r="D11">
        <v>96.179600000000121</v>
      </c>
      <c r="E11" t="s">
        <v>9</v>
      </c>
    </row>
    <row r="12" spans="1:5" x14ac:dyDescent="0.2">
      <c r="B12">
        <v>4800</v>
      </c>
      <c r="C12">
        <v>2180.547</v>
      </c>
      <c r="D12">
        <v>97.579060000000069</v>
      </c>
      <c r="E12" t="s">
        <v>9</v>
      </c>
    </row>
    <row r="13" spans="1:5" x14ac:dyDescent="0.2">
      <c r="B13">
        <v>4900</v>
      </c>
      <c r="C13">
        <v>1959.066</v>
      </c>
      <c r="D13">
        <v>104.54600000000008</v>
      </c>
      <c r="E13" t="s">
        <v>10</v>
      </c>
    </row>
    <row r="14" spans="1:5" x14ac:dyDescent="0.2">
      <c r="B14">
        <v>5000</v>
      </c>
      <c r="C14">
        <v>2007.6769999999999</v>
      </c>
      <c r="D14">
        <v>105.52376000000001</v>
      </c>
      <c r="E14" t="s">
        <v>10</v>
      </c>
    </row>
    <row r="15" spans="1:5" x14ac:dyDescent="0.2">
      <c r="B15">
        <v>5500</v>
      </c>
      <c r="C15">
        <v>2262.1010000000001</v>
      </c>
      <c r="D15">
        <v>112.87302000000015</v>
      </c>
      <c r="E15" t="s">
        <v>10</v>
      </c>
    </row>
    <row r="17" spans="1:36" x14ac:dyDescent="0.2">
      <c r="B17">
        <v>2000</v>
      </c>
      <c r="F17">
        <v>3000</v>
      </c>
      <c r="J17">
        <v>4000</v>
      </c>
      <c r="N17">
        <v>4500</v>
      </c>
      <c r="R17">
        <v>4700</v>
      </c>
      <c r="V17">
        <v>5000</v>
      </c>
      <c r="Z17">
        <v>5500</v>
      </c>
      <c r="AD17">
        <v>4800</v>
      </c>
      <c r="AH17">
        <v>4900</v>
      </c>
    </row>
    <row r="18" spans="1:36" x14ac:dyDescent="0.2">
      <c r="B18" t="s">
        <v>3</v>
      </c>
      <c r="C18" t="s">
        <v>4</v>
      </c>
      <c r="D18" t="s">
        <v>8</v>
      </c>
      <c r="F18" t="s">
        <v>3</v>
      </c>
      <c r="G18" t="s">
        <v>4</v>
      </c>
      <c r="H18" t="s">
        <v>8</v>
      </c>
      <c r="J18" t="s">
        <v>3</v>
      </c>
      <c r="K18" t="s">
        <v>4</v>
      </c>
      <c r="L18" t="s">
        <v>8</v>
      </c>
      <c r="N18" t="s">
        <v>3</v>
      </c>
      <c r="O18" t="s">
        <v>4</v>
      </c>
      <c r="P18" t="s">
        <v>8</v>
      </c>
      <c r="R18" t="s">
        <v>3</v>
      </c>
      <c r="S18" t="s">
        <v>4</v>
      </c>
      <c r="T18" t="s">
        <v>8</v>
      </c>
      <c r="V18" t="s">
        <v>3</v>
      </c>
      <c r="W18" t="s">
        <v>4</v>
      </c>
      <c r="X18" t="s">
        <v>8</v>
      </c>
      <c r="Z18" t="s">
        <v>3</v>
      </c>
      <c r="AA18" t="s">
        <v>4</v>
      </c>
      <c r="AB18" t="s">
        <v>8</v>
      </c>
      <c r="AD18" t="s">
        <v>3</v>
      </c>
      <c r="AE18" t="s">
        <v>4</v>
      </c>
      <c r="AF18" t="s">
        <v>8</v>
      </c>
      <c r="AH18" t="s">
        <v>3</v>
      </c>
      <c r="AI18" t="s">
        <v>4</v>
      </c>
      <c r="AJ18" t="s">
        <v>8</v>
      </c>
    </row>
    <row r="20" spans="1:36" x14ac:dyDescent="0.2">
      <c r="A20">
        <v>1</v>
      </c>
      <c r="B20">
        <v>2000</v>
      </c>
      <c r="C20">
        <v>20.81</v>
      </c>
      <c r="D20" s="1">
        <v>-568.56617000000006</v>
      </c>
      <c r="E20">
        <v>1</v>
      </c>
      <c r="F20">
        <v>3000</v>
      </c>
      <c r="G20">
        <v>28.85</v>
      </c>
      <c r="H20" s="1">
        <v>-568.56617000000006</v>
      </c>
      <c r="I20">
        <v>1</v>
      </c>
      <c r="J20">
        <v>4000</v>
      </c>
      <c r="K20">
        <v>36.880000000000003</v>
      </c>
      <c r="L20" s="1">
        <v>-568.56617000000006</v>
      </c>
      <c r="M20">
        <v>1</v>
      </c>
      <c r="N20">
        <v>4500</v>
      </c>
      <c r="O20">
        <v>40.9</v>
      </c>
      <c r="P20" s="1">
        <v>-568.56617000000006</v>
      </c>
      <c r="Q20">
        <v>1</v>
      </c>
      <c r="R20">
        <v>4700</v>
      </c>
      <c r="S20">
        <v>42.51</v>
      </c>
      <c r="T20" s="1">
        <v>-568.56617000000006</v>
      </c>
      <c r="U20">
        <v>1</v>
      </c>
      <c r="V20">
        <v>5000</v>
      </c>
      <c r="W20">
        <v>44.92</v>
      </c>
      <c r="X20" s="1">
        <v>-568.56617000000006</v>
      </c>
      <c r="Y20">
        <v>1</v>
      </c>
      <c r="Z20">
        <v>5500</v>
      </c>
      <c r="AA20">
        <v>48.94</v>
      </c>
      <c r="AB20" s="1">
        <v>-568.56617000000006</v>
      </c>
      <c r="AC20">
        <v>1</v>
      </c>
      <c r="AD20">
        <v>4800</v>
      </c>
      <c r="AE20">
        <v>43.31</v>
      </c>
      <c r="AF20" s="1">
        <v>-568.56617000000006</v>
      </c>
      <c r="AG20">
        <v>1</v>
      </c>
      <c r="AH20">
        <v>4900</v>
      </c>
      <c r="AI20">
        <v>44.12</v>
      </c>
      <c r="AJ20" s="1">
        <v>-568.56617000000006</v>
      </c>
    </row>
    <row r="21" spans="1:36" x14ac:dyDescent="0.2">
      <c r="A21">
        <v>2</v>
      </c>
      <c r="B21">
        <v>1955</v>
      </c>
      <c r="C21">
        <v>23.91</v>
      </c>
      <c r="D21" s="1">
        <v>-567.3356</v>
      </c>
      <c r="E21">
        <v>2</v>
      </c>
      <c r="F21">
        <v>2926</v>
      </c>
      <c r="G21">
        <v>32.74</v>
      </c>
      <c r="H21" s="1">
        <v>-566.55490999999995</v>
      </c>
      <c r="I21">
        <v>2</v>
      </c>
      <c r="J21">
        <v>3904</v>
      </c>
      <c r="K21">
        <v>41.79</v>
      </c>
      <c r="L21" s="1">
        <v>-565.95974999999999</v>
      </c>
      <c r="M21">
        <v>2</v>
      </c>
      <c r="N21">
        <v>4392</v>
      </c>
      <c r="O21">
        <v>45.99</v>
      </c>
      <c r="P21" s="1">
        <v>-565.67988000000003</v>
      </c>
      <c r="Q21">
        <v>2</v>
      </c>
      <c r="R21">
        <v>4591</v>
      </c>
      <c r="S21">
        <v>47.9</v>
      </c>
      <c r="T21" s="1">
        <v>-565.65891999999997</v>
      </c>
      <c r="U21">
        <v>2</v>
      </c>
      <c r="V21">
        <v>4877</v>
      </c>
      <c r="W21">
        <v>50.7</v>
      </c>
      <c r="X21" s="1">
        <v>-565.28270999999995</v>
      </c>
      <c r="Y21">
        <v>2</v>
      </c>
      <c r="Z21">
        <v>5372</v>
      </c>
      <c r="AA21">
        <v>55.15</v>
      </c>
      <c r="AB21" s="1">
        <v>-565.11009000000001</v>
      </c>
      <c r="AC21">
        <v>2</v>
      </c>
      <c r="AD21">
        <v>4686</v>
      </c>
      <c r="AE21">
        <v>48.53</v>
      </c>
      <c r="AF21" s="1">
        <v>-565.47152000000006</v>
      </c>
      <c r="AG21">
        <v>2</v>
      </c>
      <c r="AH21">
        <v>4788</v>
      </c>
      <c r="AI21">
        <v>49.58</v>
      </c>
      <c r="AJ21" s="1">
        <v>-565.52593999999999</v>
      </c>
    </row>
    <row r="22" spans="1:36" x14ac:dyDescent="0.2">
      <c r="A22">
        <v>3</v>
      </c>
      <c r="B22">
        <v>1818</v>
      </c>
      <c r="C22">
        <v>28.44</v>
      </c>
      <c r="D22" s="1">
        <v>-563.54603999999995</v>
      </c>
      <c r="E22">
        <v>3</v>
      </c>
      <c r="F22">
        <v>2696</v>
      </c>
      <c r="G22">
        <v>39.31</v>
      </c>
      <c r="H22" s="1">
        <v>-560.21519999999998</v>
      </c>
      <c r="I22">
        <v>3</v>
      </c>
      <c r="J22">
        <v>3598</v>
      </c>
      <c r="K22">
        <v>50.71</v>
      </c>
      <c r="L22" s="1">
        <v>-557.57988</v>
      </c>
      <c r="M22">
        <v>3</v>
      </c>
      <c r="N22">
        <v>4037</v>
      </c>
      <c r="O22">
        <v>55.46</v>
      </c>
      <c r="P22" s="1">
        <v>-556.01738</v>
      </c>
      <c r="Q22">
        <v>3</v>
      </c>
      <c r="R22">
        <v>4231</v>
      </c>
      <c r="S22">
        <v>58.12</v>
      </c>
      <c r="T22" s="1">
        <v>-555.87240999999995</v>
      </c>
      <c r="U22">
        <v>3</v>
      </c>
      <c r="V22">
        <v>4469</v>
      </c>
      <c r="W22">
        <v>62.3</v>
      </c>
      <c r="X22" s="1">
        <v>-554.18579999999997</v>
      </c>
      <c r="Y22">
        <v>3</v>
      </c>
      <c r="Z22">
        <v>4951</v>
      </c>
      <c r="AA22">
        <v>67.44</v>
      </c>
      <c r="AB22" s="1">
        <v>-553.65710000000001</v>
      </c>
      <c r="AC22">
        <v>3</v>
      </c>
      <c r="AD22">
        <v>4326</v>
      </c>
      <c r="AE22">
        <v>57.95</v>
      </c>
      <c r="AF22" s="1">
        <v>-555.59573</v>
      </c>
      <c r="AG22">
        <v>3</v>
      </c>
      <c r="AH22">
        <v>4434</v>
      </c>
      <c r="AI22">
        <v>59.63</v>
      </c>
      <c r="AJ22" s="1">
        <v>-555.84495000000004</v>
      </c>
    </row>
    <row r="23" spans="1:36" x14ac:dyDescent="0.2">
      <c r="A23">
        <v>4</v>
      </c>
      <c r="B23">
        <v>1591</v>
      </c>
      <c r="C23">
        <v>35.25</v>
      </c>
      <c r="D23" s="1">
        <v>-557.23068999999998</v>
      </c>
      <c r="E23">
        <v>4</v>
      </c>
      <c r="F23">
        <v>2305</v>
      </c>
      <c r="G23">
        <v>49.09</v>
      </c>
      <c r="H23" s="1">
        <v>-549.30552999999998</v>
      </c>
      <c r="I23">
        <v>4</v>
      </c>
      <c r="J23">
        <v>3074</v>
      </c>
      <c r="K23">
        <v>64.31</v>
      </c>
      <c r="L23" s="1">
        <v>-542.86672999999996</v>
      </c>
      <c r="M23">
        <v>4</v>
      </c>
      <c r="N23">
        <v>3435</v>
      </c>
      <c r="O23">
        <v>69.680000000000007</v>
      </c>
      <c r="P23" s="1">
        <v>-538.91129999999998</v>
      </c>
      <c r="Q23">
        <v>4</v>
      </c>
      <c r="R23">
        <v>3604</v>
      </c>
      <c r="S23">
        <v>73.680000000000007</v>
      </c>
      <c r="T23" s="1">
        <v>-538.11257999999998</v>
      </c>
      <c r="U23">
        <v>4</v>
      </c>
      <c r="V23">
        <v>3745</v>
      </c>
      <c r="W23">
        <v>79.89</v>
      </c>
      <c r="X23" s="1">
        <v>-533.76823999999999</v>
      </c>
      <c r="Y23">
        <v>4</v>
      </c>
      <c r="Z23">
        <v>4209</v>
      </c>
      <c r="AA23">
        <v>86.12</v>
      </c>
      <c r="AB23" s="1">
        <v>-532.81074999999998</v>
      </c>
      <c r="AC23">
        <v>4</v>
      </c>
      <c r="AD23">
        <v>3713</v>
      </c>
      <c r="AE23">
        <v>72.33</v>
      </c>
      <c r="AF23" s="1">
        <v>-538.42619000000002</v>
      </c>
      <c r="AG23">
        <v>4</v>
      </c>
      <c r="AH23">
        <v>3830</v>
      </c>
      <c r="AI23">
        <v>74.7</v>
      </c>
      <c r="AJ23" s="1">
        <v>-538.94799999999998</v>
      </c>
    </row>
    <row r="24" spans="1:36" x14ac:dyDescent="0.2">
      <c r="A24">
        <v>5</v>
      </c>
      <c r="B24">
        <v>1304</v>
      </c>
      <c r="C24">
        <v>43.08</v>
      </c>
      <c r="D24" s="1">
        <v>-549.13436999999999</v>
      </c>
      <c r="E24">
        <v>5</v>
      </c>
      <c r="F24">
        <v>1837</v>
      </c>
      <c r="G24">
        <v>59.68</v>
      </c>
      <c r="H24" s="1">
        <v>-535.93618000000004</v>
      </c>
      <c r="I24">
        <v>5</v>
      </c>
      <c r="J24">
        <v>2467</v>
      </c>
      <c r="K24">
        <v>78.22</v>
      </c>
      <c r="L24" s="1">
        <v>-525.50608999999997</v>
      </c>
      <c r="M24">
        <v>5</v>
      </c>
      <c r="N24">
        <v>2792</v>
      </c>
      <c r="O24">
        <v>82.82</v>
      </c>
      <c r="P24" s="1">
        <v>-520.59100999999998</v>
      </c>
      <c r="Q24">
        <v>5</v>
      </c>
      <c r="R24">
        <v>2915</v>
      </c>
      <c r="S24">
        <v>87.9</v>
      </c>
      <c r="T24" s="1">
        <v>-518.39390000000003</v>
      </c>
      <c r="U24">
        <v>5</v>
      </c>
      <c r="V24">
        <v>2966</v>
      </c>
      <c r="W24">
        <v>96.06</v>
      </c>
      <c r="X24" s="1">
        <v>-511.18441999999999</v>
      </c>
      <c r="Y24">
        <v>5</v>
      </c>
      <c r="Z24">
        <v>3367</v>
      </c>
      <c r="AA24">
        <v>104.32</v>
      </c>
      <c r="AB24" s="1">
        <v>-508.46177999999998</v>
      </c>
      <c r="AC24">
        <v>5</v>
      </c>
      <c r="AD24">
        <v>2999</v>
      </c>
      <c r="AE24">
        <v>86.94</v>
      </c>
      <c r="AF24" s="1">
        <v>-517.94416999999999</v>
      </c>
      <c r="AG24">
        <v>5</v>
      </c>
      <c r="AH24">
        <v>3095</v>
      </c>
      <c r="AI24">
        <v>90.64</v>
      </c>
      <c r="AJ24" s="1">
        <v>-517.96145999999999</v>
      </c>
    </row>
    <row r="25" spans="1:36" x14ac:dyDescent="0.2">
      <c r="A25">
        <v>6</v>
      </c>
      <c r="B25">
        <v>1034</v>
      </c>
      <c r="C25">
        <v>50.21</v>
      </c>
      <c r="D25" s="1">
        <v>-541.47366999999997</v>
      </c>
      <c r="E25">
        <v>6</v>
      </c>
      <c r="F25">
        <v>1476</v>
      </c>
      <c r="G25">
        <v>67.12</v>
      </c>
      <c r="H25" s="1">
        <v>-525.71888000000001</v>
      </c>
      <c r="I25">
        <v>6</v>
      </c>
      <c r="J25">
        <v>2024</v>
      </c>
      <c r="K25">
        <v>87.42</v>
      </c>
      <c r="L25" s="1">
        <v>-512.99922000000004</v>
      </c>
      <c r="M25">
        <v>6</v>
      </c>
      <c r="N25">
        <v>2364</v>
      </c>
      <c r="O25">
        <v>90.65</v>
      </c>
      <c r="P25" s="1">
        <v>-508.59710999999999</v>
      </c>
      <c r="Q25">
        <v>6</v>
      </c>
      <c r="R25">
        <v>2454</v>
      </c>
      <c r="S25">
        <v>96.02</v>
      </c>
      <c r="T25" s="1">
        <v>-505.45904000000002</v>
      </c>
      <c r="U25">
        <v>6</v>
      </c>
      <c r="V25">
        <v>2539</v>
      </c>
      <c r="W25">
        <v>102.95</v>
      </c>
      <c r="X25" s="1">
        <v>-499.51335999999998</v>
      </c>
      <c r="Y25">
        <v>6</v>
      </c>
      <c r="Z25">
        <v>2828</v>
      </c>
      <c r="AA25">
        <v>113.82</v>
      </c>
      <c r="AB25" s="1">
        <v>-493.57362000000001</v>
      </c>
      <c r="AC25">
        <v>6</v>
      </c>
      <c r="AD25">
        <v>2479</v>
      </c>
      <c r="AE25">
        <v>96.03</v>
      </c>
      <c r="AF25" s="1">
        <v>-503.39276999999998</v>
      </c>
      <c r="AG25">
        <v>6</v>
      </c>
      <c r="AH25">
        <v>2509</v>
      </c>
      <c r="AI25">
        <v>101.11</v>
      </c>
      <c r="AJ25" s="1">
        <v>-501.39931999999999</v>
      </c>
    </row>
    <row r="26" spans="1:36" x14ac:dyDescent="0.2">
      <c r="A26">
        <v>7</v>
      </c>
      <c r="B26">
        <v>859</v>
      </c>
      <c r="C26">
        <v>54.53</v>
      </c>
      <c r="D26" s="1">
        <v>-536.59100000000001</v>
      </c>
      <c r="E26">
        <v>7</v>
      </c>
      <c r="F26">
        <v>1324</v>
      </c>
      <c r="G26">
        <v>69.94</v>
      </c>
      <c r="H26" s="1">
        <v>-521.65491999999995</v>
      </c>
      <c r="I26">
        <v>7</v>
      </c>
      <c r="J26">
        <v>1843</v>
      </c>
      <c r="K26">
        <v>90.95</v>
      </c>
      <c r="L26" s="1">
        <v>-508.20848000000001</v>
      </c>
      <c r="M26">
        <v>7</v>
      </c>
      <c r="N26">
        <v>2205</v>
      </c>
      <c r="O26">
        <v>92.23</v>
      </c>
      <c r="P26" s="1">
        <v>-504.49506000000002</v>
      </c>
      <c r="Q26">
        <v>7</v>
      </c>
      <c r="R26">
        <v>2273</v>
      </c>
      <c r="S26">
        <v>98.05</v>
      </c>
      <c r="T26" s="1">
        <v>-500.70335999999998</v>
      </c>
      <c r="U26">
        <v>7</v>
      </c>
      <c r="V26">
        <v>2425</v>
      </c>
      <c r="W26">
        <v>103.61</v>
      </c>
      <c r="X26" s="1">
        <v>-496.80124999999998</v>
      </c>
      <c r="Y26">
        <v>7</v>
      </c>
      <c r="Z26">
        <v>2626</v>
      </c>
      <c r="AA26">
        <v>116.26</v>
      </c>
      <c r="AB26" s="1">
        <v>-488.30265000000003</v>
      </c>
      <c r="AC26">
        <v>7</v>
      </c>
      <c r="AD26">
        <v>2235</v>
      </c>
      <c r="AE26">
        <v>99.55</v>
      </c>
      <c r="AF26" s="1">
        <v>-496.91932000000003</v>
      </c>
      <c r="AG26">
        <v>7</v>
      </c>
      <c r="AH26">
        <v>2220</v>
      </c>
      <c r="AI26">
        <v>104.58</v>
      </c>
      <c r="AJ26" s="1">
        <v>-493.65073000000001</v>
      </c>
    </row>
    <row r="27" spans="1:36" x14ac:dyDescent="0.2">
      <c r="A27">
        <v>8</v>
      </c>
      <c r="B27">
        <v>788</v>
      </c>
      <c r="C27">
        <v>56.45</v>
      </c>
      <c r="D27" s="1">
        <v>-534.70087999999998</v>
      </c>
      <c r="E27">
        <v>8</v>
      </c>
      <c r="F27">
        <v>1306</v>
      </c>
      <c r="G27">
        <v>69.98</v>
      </c>
      <c r="H27" s="1">
        <v>-521.33974999999998</v>
      </c>
      <c r="I27">
        <v>8</v>
      </c>
      <c r="J27">
        <v>1813</v>
      </c>
      <c r="K27">
        <v>91.04</v>
      </c>
      <c r="L27" s="1">
        <v>-507.61414000000002</v>
      </c>
      <c r="M27">
        <v>8</v>
      </c>
      <c r="N27">
        <v>2150</v>
      </c>
      <c r="O27">
        <v>92.03</v>
      </c>
      <c r="P27" s="1">
        <v>-503.20047</v>
      </c>
      <c r="Q27">
        <v>8</v>
      </c>
      <c r="R27">
        <v>2234</v>
      </c>
      <c r="S27">
        <v>97.32</v>
      </c>
      <c r="T27" s="1">
        <v>-499.84372000000002</v>
      </c>
      <c r="U27">
        <v>8</v>
      </c>
      <c r="V27">
        <v>2375</v>
      </c>
      <c r="W27">
        <v>103.06</v>
      </c>
      <c r="X27" s="1">
        <v>-495.49621000000002</v>
      </c>
      <c r="Y27">
        <v>8</v>
      </c>
      <c r="Z27">
        <v>2578</v>
      </c>
      <c r="AA27">
        <v>115.32</v>
      </c>
      <c r="AB27" s="1">
        <v>-487.05295000000001</v>
      </c>
      <c r="AC27">
        <v>8</v>
      </c>
      <c r="AD27">
        <v>2121</v>
      </c>
      <c r="AE27">
        <v>100.49</v>
      </c>
      <c r="AF27" s="1">
        <v>-493.90158000000002</v>
      </c>
      <c r="AG27">
        <v>8</v>
      </c>
      <c r="AH27">
        <v>2113</v>
      </c>
      <c r="AI27">
        <v>104.31</v>
      </c>
      <c r="AJ27" s="1">
        <v>-490.87142999999998</v>
      </c>
    </row>
    <row r="28" spans="1:36" x14ac:dyDescent="0.2">
      <c r="A28">
        <v>9</v>
      </c>
      <c r="B28">
        <v>782</v>
      </c>
      <c r="C28">
        <v>56.08</v>
      </c>
      <c r="D28" s="1">
        <v>-534.58308999999997</v>
      </c>
      <c r="E28">
        <v>9</v>
      </c>
      <c r="F28">
        <v>1314</v>
      </c>
      <c r="G28">
        <v>69.3</v>
      </c>
      <c r="H28" s="1">
        <v>-521.59263999999996</v>
      </c>
      <c r="I28">
        <v>9</v>
      </c>
      <c r="J28">
        <v>1801</v>
      </c>
      <c r="K28">
        <v>90.49</v>
      </c>
      <c r="L28" s="1">
        <v>-507.32569000000001</v>
      </c>
      <c r="M28">
        <v>9</v>
      </c>
      <c r="N28">
        <v>2063</v>
      </c>
      <c r="O28">
        <v>92.33</v>
      </c>
      <c r="P28" s="1">
        <v>-500.69857000000002</v>
      </c>
      <c r="Q28">
        <v>9</v>
      </c>
      <c r="R28">
        <v>2200</v>
      </c>
      <c r="S28">
        <v>96.56</v>
      </c>
      <c r="T28" s="1">
        <v>-498.94195999999999</v>
      </c>
      <c r="U28">
        <v>9</v>
      </c>
      <c r="V28">
        <v>2296</v>
      </c>
      <c r="W28">
        <v>103.06</v>
      </c>
      <c r="X28" s="1">
        <v>-493.24236999999999</v>
      </c>
      <c r="Y28">
        <v>9</v>
      </c>
      <c r="Z28">
        <v>2573</v>
      </c>
      <c r="AA28">
        <v>112.38</v>
      </c>
      <c r="AB28" s="1">
        <v>-487.06950999999998</v>
      </c>
      <c r="AC28">
        <v>9</v>
      </c>
      <c r="AD28">
        <v>2038</v>
      </c>
      <c r="AE28">
        <v>100.41</v>
      </c>
      <c r="AF28" s="1">
        <v>-491.55180000000001</v>
      </c>
      <c r="AG28">
        <v>9</v>
      </c>
      <c r="AH28">
        <v>2059</v>
      </c>
      <c r="AI28">
        <v>102.46</v>
      </c>
      <c r="AJ28" s="1">
        <v>-489.43252999999999</v>
      </c>
    </row>
    <row r="29" spans="1:36" x14ac:dyDescent="0.2">
      <c r="A29">
        <v>10</v>
      </c>
      <c r="B29">
        <v>803</v>
      </c>
      <c r="C29">
        <v>54.6</v>
      </c>
      <c r="D29" s="1">
        <v>-535.19888000000003</v>
      </c>
      <c r="E29">
        <v>10</v>
      </c>
      <c r="F29">
        <v>1306</v>
      </c>
      <c r="G29">
        <v>68.59</v>
      </c>
      <c r="H29" s="1">
        <v>-521.33586000000003</v>
      </c>
      <c r="I29">
        <v>10</v>
      </c>
      <c r="J29">
        <v>1751</v>
      </c>
      <c r="K29">
        <v>90.11</v>
      </c>
      <c r="L29" s="1">
        <v>-505.88404000000003</v>
      </c>
      <c r="M29">
        <v>10</v>
      </c>
      <c r="N29">
        <v>1946</v>
      </c>
      <c r="O29">
        <v>92.93</v>
      </c>
      <c r="P29" s="1">
        <v>-497.40589</v>
      </c>
      <c r="Q29">
        <v>10</v>
      </c>
      <c r="R29">
        <v>2124</v>
      </c>
      <c r="S29">
        <v>96.24</v>
      </c>
      <c r="T29" s="1">
        <v>-496.74419</v>
      </c>
      <c r="U29">
        <v>10</v>
      </c>
      <c r="V29">
        <v>2191</v>
      </c>
      <c r="W29">
        <v>104.04</v>
      </c>
      <c r="X29" s="1">
        <v>-490.31367999999998</v>
      </c>
      <c r="Y29">
        <v>10</v>
      </c>
      <c r="Z29">
        <v>2515</v>
      </c>
      <c r="AA29">
        <v>109.92</v>
      </c>
      <c r="AB29" s="1">
        <v>-485.47154</v>
      </c>
      <c r="AC29">
        <v>10</v>
      </c>
      <c r="AD29">
        <v>1962</v>
      </c>
      <c r="AE29">
        <v>100.04</v>
      </c>
      <c r="AF29" s="1">
        <v>-489.44671</v>
      </c>
      <c r="AG29">
        <v>10</v>
      </c>
      <c r="AH29">
        <v>2002</v>
      </c>
      <c r="AI29">
        <v>100.76</v>
      </c>
      <c r="AJ29" s="1">
        <v>-487.89370000000002</v>
      </c>
    </row>
    <row r="30" spans="1:36" x14ac:dyDescent="0.2">
      <c r="A30">
        <v>11</v>
      </c>
      <c r="B30">
        <v>830</v>
      </c>
      <c r="C30">
        <v>52.42</v>
      </c>
      <c r="D30" s="1">
        <v>-535.96587</v>
      </c>
      <c r="E30">
        <v>11</v>
      </c>
      <c r="F30">
        <v>1285</v>
      </c>
      <c r="G30">
        <v>67.95</v>
      </c>
      <c r="H30" s="1">
        <v>-520.74617000000001</v>
      </c>
      <c r="I30">
        <v>11</v>
      </c>
      <c r="J30">
        <v>1675</v>
      </c>
      <c r="K30">
        <v>89.78</v>
      </c>
      <c r="L30" s="1">
        <v>-503.70438000000001</v>
      </c>
      <c r="M30">
        <v>11</v>
      </c>
      <c r="N30">
        <v>1818</v>
      </c>
      <c r="O30">
        <v>94.06</v>
      </c>
      <c r="P30" s="1">
        <v>-493.88278000000003</v>
      </c>
      <c r="Q30">
        <v>11</v>
      </c>
      <c r="R30">
        <v>2035</v>
      </c>
      <c r="S30">
        <v>96</v>
      </c>
      <c r="T30" s="1">
        <v>-494.21764000000002</v>
      </c>
      <c r="U30">
        <v>11</v>
      </c>
      <c r="V30">
        <v>2078</v>
      </c>
      <c r="W30">
        <v>105.55</v>
      </c>
      <c r="X30" s="1">
        <v>-487.0299</v>
      </c>
      <c r="Y30">
        <v>11</v>
      </c>
      <c r="Z30">
        <v>2370</v>
      </c>
      <c r="AA30">
        <v>109.11</v>
      </c>
      <c r="AB30" s="1">
        <v>-481.30626999999998</v>
      </c>
      <c r="AC30">
        <v>11</v>
      </c>
      <c r="AD30">
        <v>1891</v>
      </c>
      <c r="AE30">
        <v>99.63</v>
      </c>
      <c r="AF30" s="1">
        <v>-487.47363999999999</v>
      </c>
      <c r="AG30">
        <v>11</v>
      </c>
      <c r="AH30">
        <v>1933</v>
      </c>
      <c r="AI30">
        <v>99.7</v>
      </c>
      <c r="AJ30" s="1">
        <v>-485.87599999999998</v>
      </c>
    </row>
    <row r="31" spans="1:36" x14ac:dyDescent="0.2">
      <c r="A31">
        <v>12</v>
      </c>
      <c r="B31">
        <v>846</v>
      </c>
      <c r="C31">
        <v>50.2</v>
      </c>
      <c r="D31" s="1">
        <v>-536.42487000000006</v>
      </c>
      <c r="E31">
        <v>12</v>
      </c>
      <c r="F31">
        <v>1257</v>
      </c>
      <c r="G31">
        <v>67.510000000000005</v>
      </c>
      <c r="H31" s="1">
        <v>-519.97382000000005</v>
      </c>
      <c r="I31">
        <v>12</v>
      </c>
      <c r="J31">
        <v>1599</v>
      </c>
      <c r="K31">
        <v>89.33</v>
      </c>
      <c r="L31" s="1">
        <v>-501.56222000000002</v>
      </c>
      <c r="M31">
        <v>12</v>
      </c>
      <c r="N31">
        <v>1686</v>
      </c>
      <c r="O31">
        <v>95.66</v>
      </c>
      <c r="P31" s="1">
        <v>-490.05383999999998</v>
      </c>
      <c r="Q31">
        <v>12</v>
      </c>
      <c r="R31">
        <v>1955</v>
      </c>
      <c r="S31">
        <v>95.92</v>
      </c>
      <c r="T31" s="1">
        <v>-492.01614999999998</v>
      </c>
      <c r="U31">
        <v>12</v>
      </c>
      <c r="V31">
        <v>2013</v>
      </c>
      <c r="W31">
        <v>106.13</v>
      </c>
      <c r="X31" s="1">
        <v>-485.21787999999998</v>
      </c>
      <c r="Y31">
        <v>12</v>
      </c>
      <c r="Z31">
        <v>2204</v>
      </c>
      <c r="AA31">
        <v>108.97</v>
      </c>
      <c r="AB31" s="1">
        <v>-476.54047000000003</v>
      </c>
      <c r="AC31">
        <v>12</v>
      </c>
      <c r="AD31">
        <v>1821</v>
      </c>
      <c r="AE31">
        <v>99.75</v>
      </c>
      <c r="AF31" s="1">
        <v>-485.51819</v>
      </c>
      <c r="AG31">
        <v>12</v>
      </c>
      <c r="AH31">
        <v>1888</v>
      </c>
      <c r="AI31">
        <v>98.91</v>
      </c>
      <c r="AJ31" s="1">
        <v>-484.56222000000002</v>
      </c>
    </row>
    <row r="32" spans="1:36" x14ac:dyDescent="0.2">
      <c r="A32">
        <v>13</v>
      </c>
      <c r="B32">
        <v>841</v>
      </c>
      <c r="C32">
        <v>48.38</v>
      </c>
      <c r="D32" s="1">
        <v>-536.29097000000002</v>
      </c>
      <c r="E32">
        <v>13</v>
      </c>
      <c r="F32">
        <v>1218</v>
      </c>
      <c r="G32">
        <v>67.59</v>
      </c>
      <c r="H32" s="1">
        <v>-518.88813000000005</v>
      </c>
      <c r="I32">
        <v>13</v>
      </c>
      <c r="J32">
        <v>1537</v>
      </c>
      <c r="K32">
        <v>88.93</v>
      </c>
      <c r="L32" s="1">
        <v>-499.84091000000001</v>
      </c>
      <c r="M32">
        <v>13</v>
      </c>
      <c r="N32">
        <v>1599</v>
      </c>
      <c r="O32">
        <v>96.84</v>
      </c>
      <c r="P32" s="1">
        <v>-487.60930999999999</v>
      </c>
      <c r="Q32">
        <v>13</v>
      </c>
      <c r="R32">
        <v>1886</v>
      </c>
      <c r="S32">
        <v>96.09</v>
      </c>
      <c r="T32" s="1">
        <v>-490.06704999999999</v>
      </c>
      <c r="U32">
        <v>13</v>
      </c>
      <c r="V32">
        <v>2001</v>
      </c>
      <c r="W32">
        <v>105.82</v>
      </c>
      <c r="X32" s="1">
        <v>-484.99981000000002</v>
      </c>
      <c r="Y32">
        <v>13</v>
      </c>
      <c r="Z32">
        <v>2103</v>
      </c>
      <c r="AA32">
        <v>108.39</v>
      </c>
      <c r="AB32" s="1">
        <v>-473.65739000000002</v>
      </c>
      <c r="AC32">
        <v>13</v>
      </c>
      <c r="AD32">
        <v>1775</v>
      </c>
      <c r="AE32">
        <v>100.05</v>
      </c>
      <c r="AF32" s="1">
        <v>-484.15386000000001</v>
      </c>
      <c r="AG32">
        <v>13</v>
      </c>
      <c r="AH32">
        <v>1887</v>
      </c>
      <c r="AI32">
        <v>98.26</v>
      </c>
      <c r="AJ32" s="1">
        <v>-484.58542</v>
      </c>
    </row>
    <row r="33" spans="1:36" x14ac:dyDescent="0.2">
      <c r="A33">
        <v>14</v>
      </c>
      <c r="B33">
        <v>817</v>
      </c>
      <c r="C33">
        <v>47.32</v>
      </c>
      <c r="D33" s="1">
        <v>-535.58993999999996</v>
      </c>
      <c r="E33">
        <v>14</v>
      </c>
      <c r="F33">
        <v>1175</v>
      </c>
      <c r="G33">
        <v>67.930000000000007</v>
      </c>
      <c r="H33" s="1">
        <v>-517.66530999999998</v>
      </c>
      <c r="I33">
        <v>14</v>
      </c>
      <c r="J33">
        <v>1499</v>
      </c>
      <c r="K33">
        <v>88.71</v>
      </c>
      <c r="L33" s="1">
        <v>-498.77188000000001</v>
      </c>
      <c r="M33">
        <v>14</v>
      </c>
      <c r="N33">
        <v>1582</v>
      </c>
      <c r="O33">
        <v>97.39</v>
      </c>
      <c r="P33" s="1">
        <v>-487.15564000000001</v>
      </c>
      <c r="Q33">
        <v>14</v>
      </c>
      <c r="R33">
        <v>1840</v>
      </c>
      <c r="S33">
        <v>96.47</v>
      </c>
      <c r="T33" s="1">
        <v>-488.75508000000002</v>
      </c>
      <c r="U33">
        <v>14</v>
      </c>
      <c r="V33">
        <v>1994</v>
      </c>
      <c r="W33">
        <v>105.66</v>
      </c>
      <c r="X33" s="1">
        <v>-484.78980999999999</v>
      </c>
      <c r="Y33">
        <v>14</v>
      </c>
      <c r="Z33">
        <v>2116</v>
      </c>
      <c r="AA33">
        <v>106.93</v>
      </c>
      <c r="AB33" s="1">
        <v>-474.05356</v>
      </c>
      <c r="AC33">
        <v>14</v>
      </c>
      <c r="AD33">
        <v>1787</v>
      </c>
      <c r="AE33">
        <v>100</v>
      </c>
      <c r="AF33" s="1">
        <v>-484.50576000000001</v>
      </c>
      <c r="AG33">
        <v>14</v>
      </c>
      <c r="AH33">
        <v>1923</v>
      </c>
      <c r="AI33">
        <v>98.1</v>
      </c>
      <c r="AJ33" s="1">
        <v>-485.58809000000002</v>
      </c>
    </row>
    <row r="34" spans="1:36" x14ac:dyDescent="0.2">
      <c r="A34">
        <v>15</v>
      </c>
      <c r="B34">
        <v>785</v>
      </c>
      <c r="C34">
        <v>46.76</v>
      </c>
      <c r="D34" s="1">
        <v>-534.68942000000004</v>
      </c>
      <c r="E34">
        <v>15</v>
      </c>
      <c r="F34">
        <v>1147</v>
      </c>
      <c r="G34">
        <v>68.349999999999994</v>
      </c>
      <c r="H34" s="1">
        <v>-516.85599999999999</v>
      </c>
      <c r="I34">
        <v>15</v>
      </c>
      <c r="J34">
        <v>1499</v>
      </c>
      <c r="K34">
        <v>88.48</v>
      </c>
      <c r="L34" s="1">
        <v>-498.73151999999999</v>
      </c>
      <c r="M34">
        <v>15</v>
      </c>
      <c r="N34">
        <v>1620</v>
      </c>
      <c r="O34">
        <v>97.48</v>
      </c>
      <c r="P34" s="1">
        <v>-488.24540999999999</v>
      </c>
      <c r="Q34">
        <v>15</v>
      </c>
      <c r="R34">
        <v>1840</v>
      </c>
      <c r="S34">
        <v>96.68</v>
      </c>
      <c r="T34" s="1">
        <v>-488.70868000000002</v>
      </c>
      <c r="U34">
        <v>15</v>
      </c>
      <c r="V34">
        <v>1989</v>
      </c>
      <c r="W34">
        <v>105.61</v>
      </c>
      <c r="X34" s="1">
        <v>-484.58595000000003</v>
      </c>
      <c r="Y34">
        <v>15</v>
      </c>
      <c r="Z34">
        <v>2214</v>
      </c>
      <c r="AA34">
        <v>105.38</v>
      </c>
      <c r="AB34" s="1">
        <v>-476.98942</v>
      </c>
      <c r="AC34">
        <v>15</v>
      </c>
      <c r="AD34">
        <v>1854</v>
      </c>
      <c r="AE34">
        <v>99.89</v>
      </c>
      <c r="AF34" s="1">
        <v>-486.39553999999998</v>
      </c>
      <c r="AG34">
        <v>15</v>
      </c>
      <c r="AH34">
        <v>1986</v>
      </c>
      <c r="AI34">
        <v>98.16</v>
      </c>
      <c r="AJ34" s="1">
        <v>-487.36819000000003</v>
      </c>
    </row>
    <row r="35" spans="1:36" x14ac:dyDescent="0.2">
      <c r="A35">
        <v>16</v>
      </c>
      <c r="B35">
        <v>762</v>
      </c>
      <c r="C35">
        <v>46.7</v>
      </c>
      <c r="D35" s="1">
        <v>-534.02656000000002</v>
      </c>
      <c r="E35">
        <v>16</v>
      </c>
      <c r="F35">
        <v>1155</v>
      </c>
      <c r="G35">
        <v>68.55</v>
      </c>
      <c r="H35" s="1">
        <v>-517.07104000000004</v>
      </c>
      <c r="I35">
        <v>16</v>
      </c>
      <c r="J35">
        <v>1550</v>
      </c>
      <c r="K35">
        <v>88.06</v>
      </c>
      <c r="L35" s="1">
        <v>-500.17536000000001</v>
      </c>
      <c r="M35">
        <v>16</v>
      </c>
      <c r="N35">
        <v>1693</v>
      </c>
      <c r="O35">
        <v>97.34</v>
      </c>
      <c r="P35" s="1">
        <v>-490.30372999999997</v>
      </c>
      <c r="Q35">
        <v>16</v>
      </c>
      <c r="R35">
        <v>1892</v>
      </c>
      <c r="S35">
        <v>96.32</v>
      </c>
      <c r="T35" s="1">
        <v>-490.20943</v>
      </c>
      <c r="U35">
        <v>16</v>
      </c>
      <c r="V35">
        <v>2013</v>
      </c>
      <c r="W35">
        <v>105.07</v>
      </c>
      <c r="X35" s="1">
        <v>-485.30144000000001</v>
      </c>
      <c r="Y35">
        <v>16</v>
      </c>
      <c r="Z35">
        <v>2296</v>
      </c>
      <c r="AA35">
        <v>105.54</v>
      </c>
      <c r="AB35" s="1">
        <v>-479.37360000000001</v>
      </c>
      <c r="AC35">
        <v>16</v>
      </c>
      <c r="AD35">
        <v>1959</v>
      </c>
      <c r="AE35">
        <v>99.67</v>
      </c>
      <c r="AF35" s="1">
        <v>-489.32114000000001</v>
      </c>
      <c r="AG35">
        <v>16</v>
      </c>
      <c r="AH35">
        <v>2057</v>
      </c>
      <c r="AI35">
        <v>98.74</v>
      </c>
      <c r="AJ35" s="1">
        <v>-489.39821000000001</v>
      </c>
    </row>
    <row r="36" spans="1:36" x14ac:dyDescent="0.2">
      <c r="A36">
        <v>17</v>
      </c>
      <c r="B36">
        <v>750</v>
      </c>
      <c r="C36">
        <v>47.11</v>
      </c>
      <c r="D36" s="1">
        <v>-533.70943</v>
      </c>
      <c r="E36">
        <v>17</v>
      </c>
      <c r="F36">
        <v>1199</v>
      </c>
      <c r="G36">
        <v>68.569999999999993</v>
      </c>
      <c r="H36" s="1">
        <v>-518.37946999999997</v>
      </c>
      <c r="I36">
        <v>17</v>
      </c>
      <c r="J36">
        <v>1634</v>
      </c>
      <c r="K36">
        <v>87.71</v>
      </c>
      <c r="L36" s="1">
        <v>-502.5813</v>
      </c>
      <c r="M36">
        <v>17</v>
      </c>
      <c r="N36">
        <v>1779</v>
      </c>
      <c r="O36">
        <v>97.08</v>
      </c>
      <c r="P36" s="1">
        <v>-492.70681000000002</v>
      </c>
      <c r="Q36">
        <v>17</v>
      </c>
      <c r="R36">
        <v>1970</v>
      </c>
      <c r="S36">
        <v>95.86</v>
      </c>
      <c r="T36" s="1">
        <v>-492.45238999999998</v>
      </c>
      <c r="U36">
        <v>17</v>
      </c>
      <c r="V36">
        <v>2053</v>
      </c>
      <c r="W36">
        <v>104.92</v>
      </c>
      <c r="X36" s="1">
        <v>-486.42406999999997</v>
      </c>
      <c r="Y36">
        <v>17</v>
      </c>
      <c r="Z36">
        <v>2316</v>
      </c>
      <c r="AA36">
        <v>107.49</v>
      </c>
      <c r="AB36" s="1">
        <v>-479.83695</v>
      </c>
      <c r="AC36">
        <v>17</v>
      </c>
      <c r="AD36">
        <v>2084</v>
      </c>
      <c r="AE36">
        <v>99.55</v>
      </c>
      <c r="AF36" s="1">
        <v>-492.85928000000001</v>
      </c>
      <c r="AG36">
        <v>17</v>
      </c>
      <c r="AH36">
        <v>2111</v>
      </c>
      <c r="AI36">
        <v>99.75</v>
      </c>
      <c r="AJ36" s="1">
        <v>-490.89753000000002</v>
      </c>
    </row>
    <row r="37" spans="1:36" x14ac:dyDescent="0.2">
      <c r="A37">
        <v>18</v>
      </c>
      <c r="B37">
        <v>749</v>
      </c>
      <c r="C37">
        <v>47.7</v>
      </c>
      <c r="D37" s="1">
        <v>-533.66502000000003</v>
      </c>
      <c r="E37">
        <v>18</v>
      </c>
      <c r="F37">
        <v>1244</v>
      </c>
      <c r="G37">
        <v>69.150000000000006</v>
      </c>
      <c r="H37" s="1">
        <v>-519.66108999999994</v>
      </c>
      <c r="I37">
        <v>18</v>
      </c>
      <c r="J37">
        <v>1712</v>
      </c>
      <c r="K37">
        <v>87.98</v>
      </c>
      <c r="L37" s="1">
        <v>-504.81945999999999</v>
      </c>
      <c r="M37">
        <v>18</v>
      </c>
      <c r="N37">
        <v>1860</v>
      </c>
      <c r="O37">
        <v>96.85</v>
      </c>
      <c r="P37" s="1">
        <v>-494.98671999999999</v>
      </c>
      <c r="Q37">
        <v>18</v>
      </c>
      <c r="R37">
        <v>2030</v>
      </c>
      <c r="S37">
        <v>95.76</v>
      </c>
      <c r="T37" s="1">
        <v>-494.17232000000001</v>
      </c>
      <c r="U37">
        <v>18</v>
      </c>
      <c r="V37">
        <v>2102</v>
      </c>
      <c r="W37">
        <v>104.76</v>
      </c>
      <c r="X37" s="1">
        <v>-487.75779</v>
      </c>
      <c r="Y37">
        <v>18</v>
      </c>
      <c r="Z37">
        <v>2307</v>
      </c>
      <c r="AA37">
        <v>109.99</v>
      </c>
      <c r="AB37" s="1">
        <v>-479.50797</v>
      </c>
      <c r="AC37">
        <v>18</v>
      </c>
      <c r="AD37">
        <v>2201</v>
      </c>
      <c r="AE37">
        <v>99.47</v>
      </c>
      <c r="AF37" s="1">
        <v>-496.16865000000001</v>
      </c>
      <c r="AG37">
        <v>18</v>
      </c>
      <c r="AH37">
        <v>2153</v>
      </c>
      <c r="AI37">
        <v>100.66</v>
      </c>
      <c r="AJ37" s="1">
        <v>-491.98669999999998</v>
      </c>
    </row>
    <row r="38" spans="1:36" x14ac:dyDescent="0.2">
      <c r="A38">
        <v>19</v>
      </c>
      <c r="B38">
        <v>757</v>
      </c>
      <c r="C38">
        <v>48.54</v>
      </c>
      <c r="D38" s="1">
        <v>-533.90044</v>
      </c>
      <c r="E38">
        <v>19</v>
      </c>
      <c r="F38">
        <v>1272</v>
      </c>
      <c r="G38">
        <v>70.010000000000005</v>
      </c>
      <c r="H38" s="1">
        <v>-520.40376000000003</v>
      </c>
      <c r="I38">
        <v>19</v>
      </c>
      <c r="J38">
        <v>1756</v>
      </c>
      <c r="K38">
        <v>89.24</v>
      </c>
      <c r="L38" s="1">
        <v>-506.06830000000002</v>
      </c>
      <c r="M38">
        <v>19</v>
      </c>
      <c r="N38">
        <v>1922</v>
      </c>
      <c r="O38">
        <v>96.9</v>
      </c>
      <c r="P38" s="1">
        <v>-496.69997000000001</v>
      </c>
      <c r="Q38">
        <v>19</v>
      </c>
      <c r="R38">
        <v>2057</v>
      </c>
      <c r="S38">
        <v>96.15</v>
      </c>
      <c r="T38" s="1">
        <v>-494.86358999999999</v>
      </c>
      <c r="U38">
        <v>19</v>
      </c>
      <c r="V38">
        <v>2155</v>
      </c>
      <c r="W38">
        <v>104.8</v>
      </c>
      <c r="X38" s="1">
        <v>-489.27287999999999</v>
      </c>
      <c r="Y38">
        <v>19</v>
      </c>
      <c r="Z38">
        <v>2326</v>
      </c>
      <c r="AA38">
        <v>111.52</v>
      </c>
      <c r="AB38" s="1">
        <v>-479.97946000000002</v>
      </c>
      <c r="AC38">
        <v>19</v>
      </c>
      <c r="AD38">
        <v>2278</v>
      </c>
      <c r="AE38">
        <v>100.06</v>
      </c>
      <c r="AF38" s="1">
        <v>-498.36595</v>
      </c>
      <c r="AG38">
        <v>19</v>
      </c>
      <c r="AH38">
        <v>2220</v>
      </c>
      <c r="AI38">
        <v>100.46</v>
      </c>
      <c r="AJ38" s="1">
        <v>-493.85484000000002</v>
      </c>
    </row>
    <row r="39" spans="1:36" x14ac:dyDescent="0.2">
      <c r="A39">
        <v>20</v>
      </c>
      <c r="B39">
        <v>776</v>
      </c>
      <c r="C39">
        <v>49.28</v>
      </c>
      <c r="D39" s="1">
        <v>-534.43051000000003</v>
      </c>
      <c r="E39">
        <v>20</v>
      </c>
      <c r="F39">
        <v>1293</v>
      </c>
      <c r="G39">
        <v>70.62</v>
      </c>
      <c r="H39" s="1">
        <v>-520.97231999999997</v>
      </c>
      <c r="I39">
        <v>20</v>
      </c>
      <c r="J39">
        <v>1762</v>
      </c>
      <c r="K39">
        <v>91.08</v>
      </c>
      <c r="L39" s="1">
        <v>-506.18059</v>
      </c>
      <c r="M39">
        <v>20</v>
      </c>
      <c r="N39">
        <v>1968</v>
      </c>
      <c r="O39">
        <v>97.03</v>
      </c>
      <c r="P39" s="1">
        <v>-497.94339000000002</v>
      </c>
      <c r="Q39">
        <v>20</v>
      </c>
      <c r="R39">
        <v>2068</v>
      </c>
      <c r="S39">
        <v>96.7</v>
      </c>
      <c r="T39" s="1">
        <v>-495.12671999999998</v>
      </c>
      <c r="U39">
        <v>20</v>
      </c>
      <c r="V39">
        <v>2198</v>
      </c>
      <c r="W39">
        <v>105.33</v>
      </c>
      <c r="X39" s="1">
        <v>-490.49396999999999</v>
      </c>
      <c r="Y39">
        <v>20</v>
      </c>
      <c r="Z39">
        <v>2397</v>
      </c>
      <c r="AA39">
        <v>111.58</v>
      </c>
      <c r="AB39" s="1">
        <v>-482.10037</v>
      </c>
      <c r="AC39">
        <v>20</v>
      </c>
      <c r="AD39">
        <v>2287</v>
      </c>
      <c r="AE39">
        <v>101.45</v>
      </c>
      <c r="AF39" s="1">
        <v>-498.6189</v>
      </c>
      <c r="AG39">
        <v>20</v>
      </c>
      <c r="AH39">
        <v>2304</v>
      </c>
      <c r="AI39">
        <v>99.68</v>
      </c>
      <c r="AJ39" s="1">
        <v>-496.31972999999999</v>
      </c>
    </row>
    <row r="40" spans="1:36" x14ac:dyDescent="0.2">
      <c r="A40">
        <v>21</v>
      </c>
      <c r="B40">
        <v>804</v>
      </c>
      <c r="C40">
        <v>49.91</v>
      </c>
      <c r="D40" s="1">
        <v>-535.20552999999995</v>
      </c>
      <c r="E40">
        <v>21</v>
      </c>
      <c r="F40">
        <v>1314</v>
      </c>
      <c r="G40">
        <v>70.790000000000006</v>
      </c>
      <c r="H40" s="1">
        <v>-521.55961000000002</v>
      </c>
      <c r="I40">
        <v>21</v>
      </c>
      <c r="J40">
        <v>1766</v>
      </c>
      <c r="K40">
        <v>92.44</v>
      </c>
      <c r="L40" s="1">
        <v>-506.19094999999999</v>
      </c>
      <c r="M40">
        <v>21</v>
      </c>
      <c r="N40">
        <v>2016</v>
      </c>
      <c r="O40">
        <v>96.76</v>
      </c>
      <c r="P40" s="1">
        <v>-499.23547000000002</v>
      </c>
      <c r="Q40">
        <v>21</v>
      </c>
      <c r="R40">
        <v>2078</v>
      </c>
      <c r="S40">
        <v>97.4</v>
      </c>
      <c r="T40" s="1">
        <v>-495.49293999999998</v>
      </c>
      <c r="U40">
        <v>21</v>
      </c>
      <c r="V40">
        <v>2214</v>
      </c>
      <c r="W40">
        <v>106.37</v>
      </c>
      <c r="X40" s="1">
        <v>-490.95134999999999</v>
      </c>
      <c r="Y40">
        <v>21</v>
      </c>
      <c r="Z40">
        <v>2455</v>
      </c>
      <c r="AA40">
        <v>111.62</v>
      </c>
      <c r="AB40" s="1">
        <v>-483.86944999999997</v>
      </c>
      <c r="AC40">
        <v>21</v>
      </c>
      <c r="AD40">
        <v>2233</v>
      </c>
      <c r="AE40">
        <v>103.31</v>
      </c>
      <c r="AF40" s="1">
        <v>-496.95708999999999</v>
      </c>
      <c r="AG40">
        <v>21</v>
      </c>
      <c r="AH40">
        <v>2352</v>
      </c>
      <c r="AI40">
        <v>99.26</v>
      </c>
      <c r="AJ40" s="1">
        <v>-497.64053000000001</v>
      </c>
    </row>
    <row r="41" spans="1:36" x14ac:dyDescent="0.2">
      <c r="A41">
        <v>22</v>
      </c>
      <c r="B41">
        <v>837</v>
      </c>
      <c r="C41">
        <v>50.15</v>
      </c>
      <c r="D41" s="1">
        <v>-536.12135999999998</v>
      </c>
      <c r="E41">
        <v>22</v>
      </c>
      <c r="F41">
        <v>1337</v>
      </c>
      <c r="G41">
        <v>70.430000000000007</v>
      </c>
      <c r="H41" s="1">
        <v>-522.19793000000004</v>
      </c>
      <c r="I41">
        <v>22</v>
      </c>
      <c r="J41">
        <v>1810</v>
      </c>
      <c r="K41">
        <v>92.34</v>
      </c>
      <c r="L41" s="1">
        <v>-507.45134000000002</v>
      </c>
      <c r="M41">
        <v>22</v>
      </c>
      <c r="N41">
        <v>2080</v>
      </c>
      <c r="O41">
        <v>95.95</v>
      </c>
      <c r="P41" s="1">
        <v>-501.02667000000002</v>
      </c>
      <c r="Q41">
        <v>22</v>
      </c>
      <c r="R41">
        <v>2066</v>
      </c>
      <c r="S41">
        <v>98.79</v>
      </c>
      <c r="T41" s="1">
        <v>-495.17655000000002</v>
      </c>
      <c r="U41">
        <v>22</v>
      </c>
      <c r="V41">
        <v>2202</v>
      </c>
      <c r="W41">
        <v>107.71</v>
      </c>
      <c r="X41" s="1">
        <v>-490.56409000000002</v>
      </c>
      <c r="Y41">
        <v>22</v>
      </c>
      <c r="Z41">
        <v>2432</v>
      </c>
      <c r="AA41">
        <v>112.9</v>
      </c>
      <c r="AB41" s="1">
        <v>-483.15852999999998</v>
      </c>
      <c r="AC41">
        <v>22</v>
      </c>
      <c r="AD41">
        <v>2188</v>
      </c>
      <c r="AE41">
        <v>104.16</v>
      </c>
      <c r="AF41" s="1">
        <v>-495.58370000000002</v>
      </c>
      <c r="AG41">
        <v>22</v>
      </c>
      <c r="AH41">
        <v>2369</v>
      </c>
      <c r="AI41">
        <v>98.76</v>
      </c>
      <c r="AJ41" s="1">
        <v>-498.02204999999998</v>
      </c>
    </row>
    <row r="42" spans="1:36" x14ac:dyDescent="0.2">
      <c r="A42">
        <v>23</v>
      </c>
      <c r="B42">
        <v>873</v>
      </c>
      <c r="C42">
        <v>50.11</v>
      </c>
      <c r="D42" s="1">
        <v>-537.13449000000003</v>
      </c>
      <c r="E42">
        <v>23</v>
      </c>
      <c r="F42">
        <v>1365</v>
      </c>
      <c r="G42">
        <v>69.64</v>
      </c>
      <c r="H42" s="1">
        <v>-522.97136</v>
      </c>
      <c r="I42">
        <v>23</v>
      </c>
      <c r="J42">
        <v>1870</v>
      </c>
      <c r="K42">
        <v>91.48</v>
      </c>
      <c r="L42" s="1">
        <v>-509.23531000000003</v>
      </c>
      <c r="M42">
        <v>23</v>
      </c>
      <c r="N42">
        <v>2154</v>
      </c>
      <c r="O42">
        <v>94.6</v>
      </c>
      <c r="P42" s="1">
        <v>-503.14033000000001</v>
      </c>
      <c r="Q42">
        <v>23</v>
      </c>
      <c r="R42">
        <v>2030</v>
      </c>
      <c r="S42">
        <v>100.71</v>
      </c>
      <c r="T42" s="1">
        <v>-494.11153999999999</v>
      </c>
      <c r="U42">
        <v>23</v>
      </c>
      <c r="V42">
        <v>2182</v>
      </c>
      <c r="W42">
        <v>108.63</v>
      </c>
      <c r="X42" s="1">
        <v>-489.95611000000002</v>
      </c>
      <c r="Y42">
        <v>23</v>
      </c>
      <c r="Z42">
        <v>2386</v>
      </c>
      <c r="AA42">
        <v>113.8</v>
      </c>
      <c r="AB42" s="1">
        <v>-481.58706000000001</v>
      </c>
      <c r="AC42">
        <v>23</v>
      </c>
      <c r="AD42">
        <v>2204</v>
      </c>
      <c r="AE42">
        <v>103.17</v>
      </c>
      <c r="AF42" s="1">
        <v>-496.16743000000002</v>
      </c>
      <c r="AG42">
        <v>23</v>
      </c>
      <c r="AH42">
        <v>2376</v>
      </c>
      <c r="AI42">
        <v>98.12</v>
      </c>
      <c r="AJ42" s="1">
        <v>-498.29023000000001</v>
      </c>
    </row>
    <row r="43" spans="1:36" x14ac:dyDescent="0.2">
      <c r="A43">
        <v>24</v>
      </c>
      <c r="B43">
        <v>913</v>
      </c>
      <c r="C43">
        <v>49.91</v>
      </c>
      <c r="D43" s="1">
        <v>-538.24400000000003</v>
      </c>
      <c r="E43">
        <v>24</v>
      </c>
      <c r="F43">
        <v>1397</v>
      </c>
      <c r="G43">
        <v>68.62</v>
      </c>
      <c r="H43" s="1">
        <v>-523.87852999999996</v>
      </c>
      <c r="I43">
        <v>24</v>
      </c>
      <c r="J43">
        <v>1899</v>
      </c>
      <c r="K43">
        <v>90.95</v>
      </c>
      <c r="L43" s="1">
        <v>-510.04232999999999</v>
      </c>
      <c r="M43">
        <v>24</v>
      </c>
      <c r="N43">
        <v>2207</v>
      </c>
      <c r="O43">
        <v>93.37</v>
      </c>
      <c r="P43" s="1">
        <v>-504.66419999999999</v>
      </c>
      <c r="Q43">
        <v>24</v>
      </c>
      <c r="R43">
        <v>2001</v>
      </c>
      <c r="S43">
        <v>102.3</v>
      </c>
      <c r="T43" s="1">
        <v>-493.30074999999999</v>
      </c>
      <c r="U43">
        <v>24</v>
      </c>
      <c r="V43">
        <v>2182</v>
      </c>
      <c r="W43">
        <v>108.26</v>
      </c>
      <c r="X43" s="1">
        <v>-489.95911999999998</v>
      </c>
      <c r="Y43">
        <v>24</v>
      </c>
      <c r="Z43">
        <v>2403</v>
      </c>
      <c r="AA43">
        <v>113.05</v>
      </c>
      <c r="AB43" s="1">
        <v>-482.25283000000002</v>
      </c>
      <c r="AC43">
        <v>24</v>
      </c>
      <c r="AD43">
        <v>2230</v>
      </c>
      <c r="AE43">
        <v>102.03</v>
      </c>
      <c r="AF43" s="1">
        <v>-496.95893999999998</v>
      </c>
      <c r="AG43">
        <v>24</v>
      </c>
      <c r="AH43">
        <v>2347</v>
      </c>
      <c r="AI43">
        <v>97.97</v>
      </c>
      <c r="AJ43" s="1">
        <v>-497.49117000000001</v>
      </c>
    </row>
    <row r="44" spans="1:36" x14ac:dyDescent="0.2">
      <c r="A44">
        <v>25</v>
      </c>
      <c r="B44">
        <v>953</v>
      </c>
      <c r="C44">
        <v>49.43</v>
      </c>
      <c r="D44" s="1">
        <v>-539.35866999999996</v>
      </c>
      <c r="E44">
        <v>25</v>
      </c>
      <c r="F44">
        <v>1425</v>
      </c>
      <c r="G44">
        <v>67.73</v>
      </c>
      <c r="H44" s="1">
        <v>-524.65578000000005</v>
      </c>
      <c r="I44">
        <v>25</v>
      </c>
      <c r="J44">
        <v>1882</v>
      </c>
      <c r="K44">
        <v>90.94</v>
      </c>
      <c r="L44" s="1">
        <v>-509.49682999999999</v>
      </c>
      <c r="M44">
        <v>25</v>
      </c>
      <c r="N44">
        <v>2217</v>
      </c>
      <c r="O44">
        <v>92.59</v>
      </c>
      <c r="P44" s="1">
        <v>-504.94202000000001</v>
      </c>
      <c r="Q44">
        <v>25</v>
      </c>
      <c r="R44">
        <v>2006</v>
      </c>
      <c r="S44">
        <v>102.85</v>
      </c>
      <c r="T44" s="1">
        <v>-493.45190000000002</v>
      </c>
      <c r="U44">
        <v>25</v>
      </c>
      <c r="V44">
        <v>2208</v>
      </c>
      <c r="W44">
        <v>106.83</v>
      </c>
      <c r="X44" s="1">
        <v>-490.71877000000001</v>
      </c>
      <c r="Y44">
        <v>25</v>
      </c>
      <c r="Z44">
        <v>2440</v>
      </c>
      <c r="AA44">
        <v>112.18</v>
      </c>
      <c r="AB44" s="1">
        <v>-483.28138000000001</v>
      </c>
      <c r="AC44">
        <v>25</v>
      </c>
      <c r="AD44">
        <v>2226</v>
      </c>
      <c r="AE44">
        <v>101.34</v>
      </c>
      <c r="AF44" s="1">
        <v>-496.80736000000002</v>
      </c>
      <c r="AG44">
        <v>25</v>
      </c>
      <c r="AH44">
        <v>2271</v>
      </c>
      <c r="AI44">
        <v>98.75</v>
      </c>
      <c r="AJ44" s="1">
        <v>-495.40499999999997</v>
      </c>
    </row>
    <row r="45" spans="1:36" x14ac:dyDescent="0.2">
      <c r="A45">
        <v>26</v>
      </c>
      <c r="B45">
        <v>988</v>
      </c>
      <c r="C45">
        <v>49.02</v>
      </c>
      <c r="D45" s="1">
        <v>-540.34052999999994</v>
      </c>
      <c r="E45">
        <v>26</v>
      </c>
      <c r="F45">
        <v>1440</v>
      </c>
      <c r="G45">
        <v>67.23</v>
      </c>
      <c r="H45" s="1">
        <v>-525.07070999999996</v>
      </c>
      <c r="I45">
        <v>26</v>
      </c>
      <c r="J45">
        <v>1849</v>
      </c>
      <c r="K45">
        <v>91.05</v>
      </c>
      <c r="L45" s="1">
        <v>-508.48212999999998</v>
      </c>
      <c r="M45">
        <v>26</v>
      </c>
      <c r="N45">
        <v>2190</v>
      </c>
      <c r="O45">
        <v>92.17</v>
      </c>
      <c r="P45" s="1">
        <v>-504.15300000000002</v>
      </c>
      <c r="Q45">
        <v>26</v>
      </c>
      <c r="R45">
        <v>2028</v>
      </c>
      <c r="S45">
        <v>102.63</v>
      </c>
      <c r="T45" s="1">
        <v>-494.17941999999999</v>
      </c>
      <c r="U45">
        <v>26</v>
      </c>
      <c r="V45">
        <v>2244</v>
      </c>
      <c r="W45">
        <v>105.01</v>
      </c>
      <c r="X45" s="1">
        <v>-491.75027</v>
      </c>
      <c r="Y45">
        <v>26</v>
      </c>
      <c r="Z45">
        <v>2470</v>
      </c>
      <c r="AA45">
        <v>111.59</v>
      </c>
      <c r="AB45" s="1">
        <v>-484.10178000000002</v>
      </c>
      <c r="AC45">
        <v>26</v>
      </c>
      <c r="AD45">
        <v>2204</v>
      </c>
      <c r="AE45">
        <v>100.97</v>
      </c>
      <c r="AF45" s="1">
        <v>-496.17502999999999</v>
      </c>
      <c r="AG45">
        <v>26</v>
      </c>
      <c r="AH45">
        <v>2163</v>
      </c>
      <c r="AI45">
        <v>99.83</v>
      </c>
      <c r="AJ45" s="1">
        <v>-492.30493000000001</v>
      </c>
    </row>
    <row r="46" spans="1:36" x14ac:dyDescent="0.2">
      <c r="A46">
        <v>27</v>
      </c>
      <c r="B46">
        <v>1017</v>
      </c>
      <c r="C46">
        <v>48.65</v>
      </c>
      <c r="D46" s="1">
        <v>-541.13688000000002</v>
      </c>
      <c r="E46">
        <v>27</v>
      </c>
      <c r="F46">
        <v>1444</v>
      </c>
      <c r="G46">
        <v>67.16</v>
      </c>
      <c r="H46" s="1">
        <v>-525.17813999999998</v>
      </c>
      <c r="I46">
        <v>27</v>
      </c>
      <c r="J46">
        <v>1831</v>
      </c>
      <c r="K46">
        <v>90.71</v>
      </c>
      <c r="L46" s="1">
        <v>-508.03735</v>
      </c>
      <c r="M46">
        <v>27</v>
      </c>
      <c r="N46">
        <v>2138</v>
      </c>
      <c r="O46">
        <v>92.09</v>
      </c>
      <c r="P46" s="1">
        <v>-502.68651</v>
      </c>
      <c r="Q46">
        <v>27</v>
      </c>
      <c r="R46">
        <v>2014</v>
      </c>
      <c r="S46">
        <v>102.72</v>
      </c>
      <c r="T46" s="1">
        <v>-493.77193999999997</v>
      </c>
      <c r="U46">
        <v>27</v>
      </c>
      <c r="V46">
        <v>2269</v>
      </c>
      <c r="W46">
        <v>103.66</v>
      </c>
      <c r="X46" s="1">
        <v>-492.51855</v>
      </c>
      <c r="Y46">
        <v>27</v>
      </c>
      <c r="Z46">
        <v>2498</v>
      </c>
      <c r="AA46">
        <v>111.4</v>
      </c>
      <c r="AB46" s="1">
        <v>-484.92263000000003</v>
      </c>
      <c r="AC46">
        <v>27</v>
      </c>
      <c r="AD46">
        <v>2187</v>
      </c>
      <c r="AE46">
        <v>100.6</v>
      </c>
      <c r="AF46" s="1">
        <v>-495.65217999999999</v>
      </c>
      <c r="AG46">
        <v>27</v>
      </c>
      <c r="AH46">
        <v>2070</v>
      </c>
      <c r="AI46">
        <v>100.6</v>
      </c>
      <c r="AJ46" s="1">
        <v>-489.61882000000003</v>
      </c>
    </row>
    <row r="47" spans="1:36" x14ac:dyDescent="0.2">
      <c r="A47">
        <v>28</v>
      </c>
      <c r="B47">
        <v>1037</v>
      </c>
      <c r="C47">
        <v>48.45</v>
      </c>
      <c r="D47" s="1">
        <v>-541.69876999999997</v>
      </c>
      <c r="E47">
        <v>28</v>
      </c>
      <c r="F47">
        <v>1441</v>
      </c>
      <c r="G47">
        <v>67.38</v>
      </c>
      <c r="H47" s="1">
        <v>-525.09267999999997</v>
      </c>
      <c r="I47">
        <v>28</v>
      </c>
      <c r="J47">
        <v>1810</v>
      </c>
      <c r="K47">
        <v>90.7</v>
      </c>
      <c r="L47" s="1">
        <v>-507.50335999999999</v>
      </c>
      <c r="M47">
        <v>28</v>
      </c>
      <c r="N47">
        <v>2073</v>
      </c>
      <c r="O47">
        <v>92.14</v>
      </c>
      <c r="P47" s="1">
        <v>-500.82562000000001</v>
      </c>
      <c r="Q47">
        <v>28</v>
      </c>
      <c r="R47">
        <v>1968</v>
      </c>
      <c r="S47">
        <v>102.94</v>
      </c>
      <c r="T47" s="1">
        <v>-492.43123000000003</v>
      </c>
      <c r="U47">
        <v>28</v>
      </c>
      <c r="V47">
        <v>2254</v>
      </c>
      <c r="W47">
        <v>103.58</v>
      </c>
      <c r="X47" s="1">
        <v>-492.08008000000001</v>
      </c>
      <c r="Y47">
        <v>28</v>
      </c>
      <c r="Z47">
        <v>2510</v>
      </c>
      <c r="AA47">
        <v>111.87</v>
      </c>
      <c r="AB47" s="1">
        <v>-485.26238999999998</v>
      </c>
      <c r="AC47">
        <v>28</v>
      </c>
      <c r="AD47">
        <v>2179</v>
      </c>
      <c r="AE47">
        <v>100.15</v>
      </c>
      <c r="AF47" s="1">
        <v>-495.48522000000003</v>
      </c>
      <c r="AG47">
        <v>28</v>
      </c>
      <c r="AH47">
        <v>2030</v>
      </c>
      <c r="AI47">
        <v>100.31</v>
      </c>
      <c r="AJ47" s="1">
        <v>-488.52256999999997</v>
      </c>
    </row>
    <row r="48" spans="1:36" x14ac:dyDescent="0.2">
      <c r="A48">
        <v>29</v>
      </c>
      <c r="B48">
        <v>1044</v>
      </c>
      <c r="C48">
        <v>48.53</v>
      </c>
      <c r="D48" s="1">
        <v>-541.90407000000005</v>
      </c>
      <c r="E48">
        <v>29</v>
      </c>
      <c r="F48">
        <v>1432</v>
      </c>
      <c r="G48">
        <v>67.95</v>
      </c>
      <c r="H48" s="1">
        <v>-524.84685999999999</v>
      </c>
      <c r="I48">
        <v>29</v>
      </c>
      <c r="J48">
        <v>1765</v>
      </c>
      <c r="K48">
        <v>90.95</v>
      </c>
      <c r="L48" s="1">
        <v>-506.23182000000003</v>
      </c>
      <c r="M48">
        <v>29</v>
      </c>
      <c r="N48">
        <v>2023</v>
      </c>
      <c r="O48">
        <v>91.72</v>
      </c>
      <c r="P48" s="1">
        <v>-499.39825999999999</v>
      </c>
      <c r="Q48">
        <v>29</v>
      </c>
      <c r="R48">
        <v>1934</v>
      </c>
      <c r="S48">
        <v>102.9</v>
      </c>
      <c r="T48" s="1">
        <v>-491.40460000000002</v>
      </c>
      <c r="U48">
        <v>29</v>
      </c>
      <c r="V48">
        <v>2214</v>
      </c>
      <c r="W48">
        <v>104.45</v>
      </c>
      <c r="X48" s="1">
        <v>-490.84719999999999</v>
      </c>
      <c r="Y48">
        <v>29</v>
      </c>
      <c r="Z48">
        <v>2520</v>
      </c>
      <c r="AA48">
        <v>112.31</v>
      </c>
      <c r="AB48" s="1">
        <v>-485.51118000000002</v>
      </c>
      <c r="AC48">
        <v>29</v>
      </c>
      <c r="AD48">
        <v>2165</v>
      </c>
      <c r="AE48">
        <v>99.81</v>
      </c>
      <c r="AF48" s="1">
        <v>-495.12326000000002</v>
      </c>
      <c r="AG48">
        <v>29</v>
      </c>
      <c r="AH48">
        <v>2035</v>
      </c>
      <c r="AI48">
        <v>99.51</v>
      </c>
      <c r="AJ48" s="1">
        <v>-488.69875999999999</v>
      </c>
    </row>
    <row r="49" spans="1:36" x14ac:dyDescent="0.2">
      <c r="A49">
        <v>30</v>
      </c>
      <c r="B49">
        <v>1040</v>
      </c>
      <c r="C49">
        <v>48.78</v>
      </c>
      <c r="D49" s="1">
        <v>-541.76333</v>
      </c>
      <c r="E49">
        <v>30</v>
      </c>
      <c r="F49">
        <v>1423</v>
      </c>
      <c r="G49">
        <v>68.53</v>
      </c>
      <c r="H49" s="1">
        <v>-524.57030999999995</v>
      </c>
      <c r="I49">
        <v>30</v>
      </c>
      <c r="J49">
        <v>1714</v>
      </c>
      <c r="K49">
        <v>91.11</v>
      </c>
      <c r="L49" s="1">
        <v>-504.74648999999999</v>
      </c>
      <c r="M49">
        <v>30</v>
      </c>
      <c r="N49">
        <v>1999</v>
      </c>
      <c r="O49">
        <v>90.84</v>
      </c>
      <c r="P49" s="1">
        <v>-498.80313000000001</v>
      </c>
      <c r="Q49">
        <v>30</v>
      </c>
      <c r="R49">
        <v>1940</v>
      </c>
      <c r="S49">
        <v>101.94</v>
      </c>
      <c r="T49" s="1">
        <v>-491.65901000000002</v>
      </c>
      <c r="U49">
        <v>30</v>
      </c>
      <c r="V49">
        <v>2189</v>
      </c>
      <c r="W49">
        <v>105.11</v>
      </c>
      <c r="X49" s="1">
        <v>-490.20479</v>
      </c>
      <c r="Y49">
        <v>30</v>
      </c>
      <c r="Z49">
        <v>2538</v>
      </c>
      <c r="AA49">
        <v>112.47</v>
      </c>
      <c r="AB49" s="1">
        <v>-486.02591000000001</v>
      </c>
      <c r="AC49">
        <v>30</v>
      </c>
      <c r="AD49">
        <v>2125</v>
      </c>
      <c r="AE49">
        <v>99.67</v>
      </c>
      <c r="AF49" s="1">
        <v>-493.99943999999999</v>
      </c>
      <c r="AG49">
        <v>30</v>
      </c>
      <c r="AH49">
        <v>2070</v>
      </c>
      <c r="AI49">
        <v>98.48</v>
      </c>
      <c r="AJ49" s="1">
        <v>-489.66592000000003</v>
      </c>
    </row>
    <row r="50" spans="1:36" x14ac:dyDescent="0.2">
      <c r="A50">
        <v>31</v>
      </c>
      <c r="B50">
        <v>1035</v>
      </c>
      <c r="C50">
        <v>48.95</v>
      </c>
      <c r="D50" s="1">
        <v>-541.60770000000002</v>
      </c>
      <c r="E50">
        <v>31</v>
      </c>
      <c r="F50">
        <v>1418</v>
      </c>
      <c r="G50">
        <v>69.06</v>
      </c>
      <c r="H50" s="1">
        <v>-524.46861000000001</v>
      </c>
      <c r="I50">
        <v>31</v>
      </c>
      <c r="J50">
        <v>1693</v>
      </c>
      <c r="K50">
        <v>90.6</v>
      </c>
      <c r="L50" s="1">
        <v>-504.13765999999998</v>
      </c>
      <c r="M50">
        <v>31</v>
      </c>
      <c r="N50">
        <v>1979</v>
      </c>
      <c r="O50">
        <v>90.29</v>
      </c>
      <c r="P50" s="1">
        <v>-498.25745000000001</v>
      </c>
      <c r="Q50">
        <v>31</v>
      </c>
      <c r="R50">
        <v>1957</v>
      </c>
      <c r="S50">
        <v>101.27</v>
      </c>
      <c r="T50" s="1">
        <v>-492.17579000000001</v>
      </c>
      <c r="U50">
        <v>31</v>
      </c>
      <c r="V50">
        <v>2174</v>
      </c>
      <c r="W50">
        <v>105.84</v>
      </c>
      <c r="X50" s="1">
        <v>-489.86398000000003</v>
      </c>
      <c r="Y50">
        <v>31</v>
      </c>
      <c r="Z50">
        <v>2541</v>
      </c>
      <c r="AA50">
        <v>112.64</v>
      </c>
      <c r="AB50" s="1">
        <v>-486.11790000000002</v>
      </c>
      <c r="AC50">
        <v>31</v>
      </c>
      <c r="AD50">
        <v>2072</v>
      </c>
      <c r="AE50">
        <v>99.49</v>
      </c>
      <c r="AF50" s="1">
        <v>-492.47156000000001</v>
      </c>
      <c r="AG50">
        <v>31</v>
      </c>
      <c r="AH50">
        <v>2123</v>
      </c>
      <c r="AI50">
        <v>97.65</v>
      </c>
      <c r="AJ50" s="1">
        <v>-491.16030000000001</v>
      </c>
    </row>
    <row r="51" spans="1:36" x14ac:dyDescent="0.2">
      <c r="A51">
        <v>32</v>
      </c>
      <c r="B51">
        <v>1043</v>
      </c>
      <c r="C51">
        <v>48.72</v>
      </c>
      <c r="D51" s="1">
        <v>-541.83565999999996</v>
      </c>
      <c r="E51">
        <v>32</v>
      </c>
      <c r="F51">
        <v>1417</v>
      </c>
      <c r="G51">
        <v>69.540000000000006</v>
      </c>
      <c r="H51" s="1">
        <v>-524.43506000000002</v>
      </c>
      <c r="I51">
        <v>32</v>
      </c>
      <c r="J51">
        <v>1720</v>
      </c>
      <c r="K51">
        <v>89.41</v>
      </c>
      <c r="L51" s="1">
        <v>-504.96550999999999</v>
      </c>
      <c r="M51">
        <v>32</v>
      </c>
      <c r="N51">
        <v>1959</v>
      </c>
      <c r="O51">
        <v>90.02</v>
      </c>
      <c r="P51" s="1">
        <v>-497.66431999999998</v>
      </c>
      <c r="Q51">
        <v>32</v>
      </c>
      <c r="R51">
        <v>1967</v>
      </c>
      <c r="S51">
        <v>100.9</v>
      </c>
      <c r="T51" s="1">
        <v>-492.39213000000001</v>
      </c>
      <c r="U51">
        <v>32</v>
      </c>
      <c r="V51">
        <v>2137</v>
      </c>
      <c r="W51">
        <v>106.95</v>
      </c>
      <c r="X51" s="1">
        <v>-488.88272999999998</v>
      </c>
      <c r="Y51">
        <v>32</v>
      </c>
      <c r="Z51">
        <v>2535</v>
      </c>
      <c r="AA51">
        <v>112.54</v>
      </c>
      <c r="AB51" s="1">
        <v>-485.87707999999998</v>
      </c>
      <c r="AC51">
        <v>32</v>
      </c>
      <c r="AD51">
        <v>2035</v>
      </c>
      <c r="AE51">
        <v>98.95</v>
      </c>
      <c r="AF51" s="1">
        <v>-491.40814</v>
      </c>
      <c r="AG51">
        <v>32</v>
      </c>
      <c r="AH51">
        <v>2169</v>
      </c>
      <c r="AI51">
        <v>97.44</v>
      </c>
      <c r="AJ51" s="1">
        <v>-492.49991</v>
      </c>
    </row>
    <row r="52" spans="1:36" x14ac:dyDescent="0.2">
      <c r="A52">
        <v>33</v>
      </c>
      <c r="B52">
        <v>1067</v>
      </c>
      <c r="C52">
        <v>48.07</v>
      </c>
      <c r="D52" s="1">
        <v>-542.51432999999997</v>
      </c>
      <c r="E52">
        <v>33</v>
      </c>
      <c r="F52">
        <v>1416</v>
      </c>
      <c r="G52">
        <v>69.89</v>
      </c>
      <c r="H52" s="1">
        <v>-524.39594999999997</v>
      </c>
      <c r="I52">
        <v>33</v>
      </c>
      <c r="J52">
        <v>1761</v>
      </c>
      <c r="K52">
        <v>88.33</v>
      </c>
      <c r="L52" s="1">
        <v>-506.16311000000002</v>
      </c>
      <c r="M52">
        <v>33</v>
      </c>
      <c r="N52">
        <v>1960</v>
      </c>
      <c r="O52">
        <v>89.59</v>
      </c>
      <c r="P52" s="1">
        <v>-497.64989000000003</v>
      </c>
      <c r="Q52">
        <v>33</v>
      </c>
      <c r="R52">
        <v>1981</v>
      </c>
      <c r="S52">
        <v>100.63</v>
      </c>
      <c r="T52" s="1">
        <v>-492.81479000000002</v>
      </c>
      <c r="U52">
        <v>33</v>
      </c>
      <c r="V52">
        <v>2068</v>
      </c>
      <c r="W52">
        <v>108.2</v>
      </c>
      <c r="X52" s="1">
        <v>-486.88690000000003</v>
      </c>
      <c r="Y52">
        <v>33</v>
      </c>
      <c r="Z52">
        <v>2544</v>
      </c>
      <c r="AA52">
        <v>111.76</v>
      </c>
      <c r="AB52" s="1">
        <v>-486.20271000000002</v>
      </c>
      <c r="AC52">
        <v>33</v>
      </c>
      <c r="AD52">
        <v>2031</v>
      </c>
      <c r="AE52">
        <v>98.3</v>
      </c>
      <c r="AF52" s="1">
        <v>-491.31373000000002</v>
      </c>
      <c r="AG52">
        <v>33</v>
      </c>
      <c r="AH52">
        <v>2189</v>
      </c>
      <c r="AI52">
        <v>98.11</v>
      </c>
      <c r="AJ52" s="1">
        <v>-493.04158000000001</v>
      </c>
    </row>
    <row r="53" spans="1:36" x14ac:dyDescent="0.2">
      <c r="A53">
        <v>34</v>
      </c>
      <c r="B53">
        <v>1095</v>
      </c>
      <c r="C53">
        <v>47.23</v>
      </c>
      <c r="D53" s="1">
        <v>-543.32595000000003</v>
      </c>
      <c r="E53">
        <v>34</v>
      </c>
      <c r="F53">
        <v>1433</v>
      </c>
      <c r="G53">
        <v>69.62</v>
      </c>
      <c r="H53" s="1">
        <v>-524.82158000000004</v>
      </c>
      <c r="I53">
        <v>34</v>
      </c>
      <c r="J53">
        <v>1779</v>
      </c>
      <c r="K53">
        <v>87.82</v>
      </c>
      <c r="L53" s="1">
        <v>-506.62499000000003</v>
      </c>
      <c r="M53">
        <v>34</v>
      </c>
      <c r="N53">
        <v>1995</v>
      </c>
      <c r="O53">
        <v>88.8</v>
      </c>
      <c r="P53" s="1">
        <v>-498.65392000000003</v>
      </c>
      <c r="Q53">
        <v>34</v>
      </c>
      <c r="R53">
        <v>2002</v>
      </c>
      <c r="S53">
        <v>100.49</v>
      </c>
      <c r="T53" s="1">
        <v>-493.39569</v>
      </c>
      <c r="U53">
        <v>34</v>
      </c>
      <c r="V53">
        <v>2003</v>
      </c>
      <c r="W53">
        <v>108.62</v>
      </c>
      <c r="X53" s="1">
        <v>-485.00756000000001</v>
      </c>
      <c r="Y53">
        <v>34</v>
      </c>
      <c r="Z53">
        <v>2542</v>
      </c>
      <c r="AA53">
        <v>111.43</v>
      </c>
      <c r="AB53" s="1">
        <v>-486.16070999999999</v>
      </c>
      <c r="AC53">
        <v>34</v>
      </c>
      <c r="AD53">
        <v>2055</v>
      </c>
      <c r="AE53">
        <v>97.79</v>
      </c>
      <c r="AF53" s="1">
        <v>-492.02337</v>
      </c>
      <c r="AG53">
        <v>34</v>
      </c>
      <c r="AH53">
        <v>2185</v>
      </c>
      <c r="AI53">
        <v>99.18</v>
      </c>
      <c r="AJ53" s="1">
        <v>-492.88558</v>
      </c>
    </row>
    <row r="54" spans="1:36" x14ac:dyDescent="0.2">
      <c r="A54">
        <v>35</v>
      </c>
      <c r="B54">
        <v>1117</v>
      </c>
      <c r="C54">
        <v>46.47</v>
      </c>
      <c r="D54" s="1">
        <v>-543.92076999999995</v>
      </c>
      <c r="E54">
        <v>35</v>
      </c>
      <c r="F54">
        <v>1473</v>
      </c>
      <c r="G54">
        <v>68.87</v>
      </c>
      <c r="H54" s="1">
        <v>-525.98391000000004</v>
      </c>
      <c r="I54">
        <v>35</v>
      </c>
      <c r="J54">
        <v>1783</v>
      </c>
      <c r="K54">
        <v>87.61</v>
      </c>
      <c r="L54" s="1">
        <v>-506.68873000000002</v>
      </c>
      <c r="M54">
        <v>35</v>
      </c>
      <c r="N54">
        <v>2052</v>
      </c>
      <c r="O54">
        <v>87.79</v>
      </c>
      <c r="P54" s="1">
        <v>-500.25689</v>
      </c>
      <c r="Q54">
        <v>35</v>
      </c>
      <c r="R54">
        <v>2027</v>
      </c>
      <c r="S54">
        <v>100.17</v>
      </c>
      <c r="T54" s="1">
        <v>-494.06324999999998</v>
      </c>
      <c r="U54">
        <v>35</v>
      </c>
      <c r="V54">
        <v>1989</v>
      </c>
      <c r="W54">
        <v>107.46</v>
      </c>
      <c r="X54" s="1">
        <v>-484.61644000000001</v>
      </c>
      <c r="Y54">
        <v>35</v>
      </c>
      <c r="Z54">
        <v>2510</v>
      </c>
      <c r="AA54">
        <v>111.78</v>
      </c>
      <c r="AB54" s="1">
        <v>-485.22320999999999</v>
      </c>
      <c r="AC54">
        <v>35</v>
      </c>
      <c r="AD54">
        <v>2100</v>
      </c>
      <c r="AE54">
        <v>97.29</v>
      </c>
      <c r="AF54" s="1">
        <v>-493.21775000000002</v>
      </c>
      <c r="AG54">
        <v>35</v>
      </c>
      <c r="AH54">
        <v>2169</v>
      </c>
      <c r="AI54">
        <v>100.17</v>
      </c>
      <c r="AJ54" s="1">
        <v>-492.47390999999999</v>
      </c>
    </row>
    <row r="55" spans="1:36" x14ac:dyDescent="0.2">
      <c r="A55">
        <v>36</v>
      </c>
      <c r="B55">
        <v>1129</v>
      </c>
      <c r="C55">
        <v>45.82</v>
      </c>
      <c r="D55" s="1">
        <v>-544.25370999999996</v>
      </c>
      <c r="E55">
        <v>36</v>
      </c>
      <c r="F55">
        <v>1516</v>
      </c>
      <c r="G55">
        <v>68.099999999999994</v>
      </c>
      <c r="H55" s="1">
        <v>-527.21199999999999</v>
      </c>
      <c r="I55">
        <v>36</v>
      </c>
      <c r="J55">
        <v>1796</v>
      </c>
      <c r="K55">
        <v>87.3</v>
      </c>
      <c r="L55" s="1">
        <v>-507.06017000000003</v>
      </c>
      <c r="M55">
        <v>36</v>
      </c>
      <c r="N55">
        <v>2111</v>
      </c>
      <c r="O55">
        <v>86.9</v>
      </c>
      <c r="P55" s="1">
        <v>-501.90228999999999</v>
      </c>
      <c r="Q55">
        <v>36</v>
      </c>
      <c r="R55">
        <v>2063</v>
      </c>
      <c r="S55">
        <v>99.66</v>
      </c>
      <c r="T55" s="1">
        <v>-495.06124999999997</v>
      </c>
      <c r="U55">
        <v>36</v>
      </c>
      <c r="V55">
        <v>2029</v>
      </c>
      <c r="W55">
        <v>105.05</v>
      </c>
      <c r="X55" s="1">
        <v>-485.75752</v>
      </c>
      <c r="Y55">
        <v>36</v>
      </c>
      <c r="Z55">
        <v>2471</v>
      </c>
      <c r="AA55">
        <v>112.36</v>
      </c>
      <c r="AB55" s="1">
        <v>-484.13314000000003</v>
      </c>
      <c r="AC55">
        <v>36</v>
      </c>
      <c r="AD55">
        <v>2184</v>
      </c>
      <c r="AE55">
        <v>96.19</v>
      </c>
      <c r="AF55" s="1">
        <v>-495.58434999999997</v>
      </c>
      <c r="AG55">
        <v>36</v>
      </c>
      <c r="AH55">
        <v>2148</v>
      </c>
      <c r="AI55">
        <v>101.17</v>
      </c>
      <c r="AJ55" s="1">
        <v>-491.88189999999997</v>
      </c>
    </row>
    <row r="56" spans="1:36" x14ac:dyDescent="0.2">
      <c r="A56">
        <v>37</v>
      </c>
      <c r="B56">
        <v>1141</v>
      </c>
      <c r="C56">
        <v>45.23</v>
      </c>
      <c r="D56" s="1">
        <v>-544.55907000000002</v>
      </c>
      <c r="E56">
        <v>37</v>
      </c>
      <c r="F56">
        <v>1542</v>
      </c>
      <c r="G56">
        <v>67.55</v>
      </c>
      <c r="H56" s="1">
        <v>-527.91742999999997</v>
      </c>
      <c r="I56">
        <v>37</v>
      </c>
      <c r="J56">
        <v>1814</v>
      </c>
      <c r="K56">
        <v>87.15</v>
      </c>
      <c r="L56" s="1">
        <v>-507.56513000000001</v>
      </c>
      <c r="M56">
        <v>37</v>
      </c>
      <c r="N56">
        <v>2161</v>
      </c>
      <c r="O56">
        <v>86.34</v>
      </c>
      <c r="P56" s="1">
        <v>-503.33728000000002</v>
      </c>
      <c r="Q56">
        <v>37</v>
      </c>
      <c r="R56">
        <v>2111</v>
      </c>
      <c r="S56">
        <v>98.83</v>
      </c>
      <c r="T56" s="1">
        <v>-496.48122000000001</v>
      </c>
      <c r="U56">
        <v>37</v>
      </c>
      <c r="V56">
        <v>2088</v>
      </c>
      <c r="W56">
        <v>102.43</v>
      </c>
      <c r="X56" s="1">
        <v>-487.47403000000003</v>
      </c>
      <c r="Y56">
        <v>37</v>
      </c>
      <c r="Z56">
        <v>2433</v>
      </c>
      <c r="AA56">
        <v>113.07</v>
      </c>
      <c r="AB56" s="1">
        <v>-483.13441</v>
      </c>
      <c r="AC56">
        <v>37</v>
      </c>
      <c r="AD56">
        <v>2287</v>
      </c>
      <c r="AE56">
        <v>94.82</v>
      </c>
      <c r="AF56" s="1">
        <v>-498.59276</v>
      </c>
      <c r="AG56">
        <v>37</v>
      </c>
      <c r="AH56">
        <v>2142</v>
      </c>
      <c r="AI56">
        <v>101.55</v>
      </c>
      <c r="AJ56" s="1">
        <v>-491.65949000000001</v>
      </c>
    </row>
    <row r="57" spans="1:36" x14ac:dyDescent="0.2">
      <c r="A57">
        <v>38</v>
      </c>
      <c r="B57">
        <v>1155</v>
      </c>
      <c r="C57">
        <v>44.55</v>
      </c>
      <c r="D57" s="1">
        <v>-544.96259999999995</v>
      </c>
      <c r="E57">
        <v>38</v>
      </c>
      <c r="F57">
        <v>1549</v>
      </c>
      <c r="G57">
        <v>67.28</v>
      </c>
      <c r="H57" s="1">
        <v>-528.10483999999997</v>
      </c>
      <c r="I57">
        <v>38</v>
      </c>
      <c r="J57">
        <v>1834</v>
      </c>
      <c r="K57">
        <v>86.89</v>
      </c>
      <c r="L57" s="1">
        <v>-508.10302999999999</v>
      </c>
      <c r="M57">
        <v>38</v>
      </c>
      <c r="N57">
        <v>2179</v>
      </c>
      <c r="O57">
        <v>86.49</v>
      </c>
      <c r="P57" s="1">
        <v>-503.86214999999999</v>
      </c>
      <c r="Q57">
        <v>38</v>
      </c>
      <c r="R57">
        <v>2143</v>
      </c>
      <c r="S57">
        <v>98.56</v>
      </c>
      <c r="T57" s="1">
        <v>-497.35964000000001</v>
      </c>
      <c r="U57">
        <v>38</v>
      </c>
      <c r="V57">
        <v>2125</v>
      </c>
      <c r="W57">
        <v>100.83</v>
      </c>
      <c r="X57" s="1">
        <v>-488.52791000000002</v>
      </c>
      <c r="Y57">
        <v>38</v>
      </c>
      <c r="Z57">
        <v>2376</v>
      </c>
      <c r="AA57">
        <v>114.39</v>
      </c>
      <c r="AB57" s="1">
        <v>-481.51364999999998</v>
      </c>
      <c r="AC57">
        <v>38</v>
      </c>
      <c r="AD57">
        <v>2344</v>
      </c>
      <c r="AE57">
        <v>94.26</v>
      </c>
      <c r="AF57" s="1">
        <v>-500.17273999999998</v>
      </c>
      <c r="AG57">
        <v>38</v>
      </c>
      <c r="AH57">
        <v>2168</v>
      </c>
      <c r="AI57">
        <v>101.16</v>
      </c>
      <c r="AJ57" s="1">
        <v>-492.42457000000002</v>
      </c>
    </row>
    <row r="58" spans="1:36" x14ac:dyDescent="0.2">
      <c r="A58">
        <v>39</v>
      </c>
      <c r="B58">
        <v>1168</v>
      </c>
      <c r="C58">
        <v>44.02</v>
      </c>
      <c r="D58" s="1">
        <v>-545.32245999999998</v>
      </c>
      <c r="E58">
        <v>39</v>
      </c>
      <c r="F58">
        <v>1551</v>
      </c>
      <c r="G58">
        <v>66.89</v>
      </c>
      <c r="H58" s="1">
        <v>-528.12450999999999</v>
      </c>
      <c r="I58">
        <v>39</v>
      </c>
      <c r="J58">
        <v>1865</v>
      </c>
      <c r="K58">
        <v>86.36</v>
      </c>
      <c r="L58" s="1">
        <v>-508.96472</v>
      </c>
      <c r="M58">
        <v>39</v>
      </c>
      <c r="N58">
        <v>2157</v>
      </c>
      <c r="O58">
        <v>87.36</v>
      </c>
      <c r="P58" s="1">
        <v>-503.19889999999998</v>
      </c>
      <c r="Q58">
        <v>39</v>
      </c>
      <c r="R58">
        <v>2143</v>
      </c>
      <c r="S58">
        <v>98.69</v>
      </c>
      <c r="T58" s="1">
        <v>-497.34199999999998</v>
      </c>
      <c r="U58">
        <v>39</v>
      </c>
      <c r="V58">
        <v>2132</v>
      </c>
      <c r="W58">
        <v>100.28</v>
      </c>
      <c r="X58" s="1">
        <v>-488.64222000000001</v>
      </c>
      <c r="Y58">
        <v>39</v>
      </c>
      <c r="Z58">
        <v>2318</v>
      </c>
      <c r="AA58">
        <v>115.62</v>
      </c>
      <c r="AB58" s="1">
        <v>-479.81004999999999</v>
      </c>
      <c r="AC58">
        <v>39</v>
      </c>
      <c r="AD58">
        <v>2342</v>
      </c>
      <c r="AE58">
        <v>94.45</v>
      </c>
      <c r="AF58" s="1">
        <v>-500.04460999999998</v>
      </c>
      <c r="AG58">
        <v>39</v>
      </c>
      <c r="AH58">
        <v>2200</v>
      </c>
      <c r="AI58">
        <v>100.57</v>
      </c>
      <c r="AJ58" s="1">
        <v>-493.37709999999998</v>
      </c>
    </row>
    <row r="59" spans="1:36" x14ac:dyDescent="0.2">
      <c r="A59">
        <v>40</v>
      </c>
      <c r="B59">
        <v>1172</v>
      </c>
      <c r="C59">
        <v>43.76</v>
      </c>
      <c r="D59" s="1">
        <v>-545.44479000000001</v>
      </c>
      <c r="E59">
        <v>40</v>
      </c>
      <c r="F59">
        <v>1553</v>
      </c>
      <c r="G59">
        <v>66.319999999999993</v>
      </c>
      <c r="H59" s="1">
        <v>-528.19223</v>
      </c>
      <c r="I59">
        <v>40</v>
      </c>
      <c r="J59">
        <v>1909</v>
      </c>
      <c r="K59">
        <v>85.5</v>
      </c>
      <c r="L59" s="1">
        <v>-510.2663</v>
      </c>
      <c r="M59">
        <v>40</v>
      </c>
      <c r="N59">
        <v>2122</v>
      </c>
      <c r="O59">
        <v>88.35</v>
      </c>
      <c r="P59" s="1">
        <v>-502.14755000000002</v>
      </c>
      <c r="Q59">
        <v>40</v>
      </c>
      <c r="R59">
        <v>2131</v>
      </c>
      <c r="S59">
        <v>98.94</v>
      </c>
      <c r="T59" s="1">
        <v>-496.98320999999999</v>
      </c>
      <c r="U59">
        <v>40</v>
      </c>
      <c r="V59">
        <v>2146</v>
      </c>
      <c r="W59">
        <v>100.12</v>
      </c>
      <c r="X59" s="1">
        <v>-488.96886000000001</v>
      </c>
      <c r="Y59">
        <v>40</v>
      </c>
      <c r="Z59">
        <v>2293</v>
      </c>
      <c r="AA59">
        <v>116.23</v>
      </c>
      <c r="AB59" s="1">
        <v>-479.17759000000001</v>
      </c>
      <c r="AC59">
        <v>40</v>
      </c>
      <c r="AD59">
        <v>2324</v>
      </c>
      <c r="AE59">
        <v>94.68</v>
      </c>
      <c r="AF59" s="1">
        <v>-499.48822999999999</v>
      </c>
      <c r="AG59">
        <v>40</v>
      </c>
      <c r="AH59">
        <v>2215</v>
      </c>
      <c r="AI59">
        <v>100.05</v>
      </c>
      <c r="AJ59" s="1">
        <v>-493.85239999999999</v>
      </c>
    </row>
    <row r="60" spans="1:36" x14ac:dyDescent="0.2">
      <c r="A60">
        <v>41</v>
      </c>
      <c r="B60">
        <v>1164</v>
      </c>
      <c r="C60">
        <v>43.91</v>
      </c>
      <c r="D60" s="1">
        <v>-545.22947999999997</v>
      </c>
      <c r="E60">
        <v>41</v>
      </c>
      <c r="F60">
        <v>1556</v>
      </c>
      <c r="G60">
        <v>65.8</v>
      </c>
      <c r="H60" s="1">
        <v>-528.27371000000005</v>
      </c>
      <c r="I60">
        <v>41</v>
      </c>
      <c r="J60">
        <v>1940</v>
      </c>
      <c r="K60">
        <v>84.84</v>
      </c>
      <c r="L60" s="1">
        <v>-511.13812999999999</v>
      </c>
      <c r="M60">
        <v>41</v>
      </c>
      <c r="N60">
        <v>2107</v>
      </c>
      <c r="O60">
        <v>89.06</v>
      </c>
      <c r="P60" s="1">
        <v>-501.71251999999998</v>
      </c>
      <c r="Q60">
        <v>41</v>
      </c>
      <c r="R60">
        <v>2127</v>
      </c>
      <c r="S60">
        <v>99.07</v>
      </c>
      <c r="T60" s="1">
        <v>-496.84307999999999</v>
      </c>
      <c r="U60">
        <v>41</v>
      </c>
      <c r="V60">
        <v>2191</v>
      </c>
      <c r="W60">
        <v>100.02</v>
      </c>
      <c r="X60" s="1">
        <v>-490.31384000000003</v>
      </c>
      <c r="Y60">
        <v>41</v>
      </c>
      <c r="Z60">
        <v>2286</v>
      </c>
      <c r="AA60">
        <v>116.5</v>
      </c>
      <c r="AB60" s="1">
        <v>-478.98372000000001</v>
      </c>
      <c r="AC60">
        <v>41</v>
      </c>
      <c r="AD60">
        <v>2303</v>
      </c>
      <c r="AE60">
        <v>95.03</v>
      </c>
      <c r="AF60" s="1">
        <v>-498.96091999999999</v>
      </c>
      <c r="AG60">
        <v>41</v>
      </c>
      <c r="AH60">
        <v>2188</v>
      </c>
      <c r="AI60">
        <v>100.3</v>
      </c>
      <c r="AJ60" s="1">
        <v>-493.12842000000001</v>
      </c>
    </row>
    <row r="61" spans="1:36" x14ac:dyDescent="0.2">
      <c r="A61">
        <v>42</v>
      </c>
      <c r="B61">
        <v>1145</v>
      </c>
      <c r="C61">
        <v>44.35</v>
      </c>
      <c r="D61" s="1">
        <v>-544.69725000000005</v>
      </c>
      <c r="E61">
        <v>42</v>
      </c>
      <c r="F61">
        <v>1561</v>
      </c>
      <c r="G61">
        <v>65.2</v>
      </c>
      <c r="H61" s="1">
        <v>-528.42097000000001</v>
      </c>
      <c r="I61">
        <v>42</v>
      </c>
      <c r="J61">
        <v>1949</v>
      </c>
      <c r="K61">
        <v>84.79</v>
      </c>
      <c r="L61" s="1">
        <v>-511.35712999999998</v>
      </c>
      <c r="M61">
        <v>42</v>
      </c>
      <c r="N61">
        <v>2123</v>
      </c>
      <c r="O61">
        <v>89.37</v>
      </c>
      <c r="P61" s="1">
        <v>-502.21596</v>
      </c>
      <c r="Q61">
        <v>42</v>
      </c>
      <c r="R61">
        <v>2135</v>
      </c>
      <c r="S61">
        <v>98.88</v>
      </c>
      <c r="T61" s="1">
        <v>-497.08157</v>
      </c>
      <c r="U61">
        <v>42</v>
      </c>
      <c r="V61">
        <v>2231</v>
      </c>
      <c r="W61">
        <v>100.43</v>
      </c>
      <c r="X61" s="1">
        <v>-491.48896999999999</v>
      </c>
      <c r="Y61">
        <v>42</v>
      </c>
      <c r="Z61">
        <v>2279</v>
      </c>
      <c r="AA61">
        <v>116.45</v>
      </c>
      <c r="AB61" s="1">
        <v>-478.79906</v>
      </c>
      <c r="AC61">
        <v>42</v>
      </c>
      <c r="AD61">
        <v>2267</v>
      </c>
      <c r="AE61">
        <v>96.03</v>
      </c>
      <c r="AF61" s="1">
        <v>-497.92032999999998</v>
      </c>
      <c r="AG61">
        <v>42</v>
      </c>
      <c r="AH61">
        <v>2123</v>
      </c>
      <c r="AI61">
        <v>101.16</v>
      </c>
      <c r="AJ61" s="1">
        <v>-491.18360000000001</v>
      </c>
    </row>
    <row r="62" spans="1:36" x14ac:dyDescent="0.2">
      <c r="A62">
        <v>43</v>
      </c>
      <c r="B62">
        <v>1121</v>
      </c>
      <c r="C62">
        <v>45.02</v>
      </c>
      <c r="D62" s="1">
        <v>-544.01846</v>
      </c>
      <c r="E62">
        <v>43</v>
      </c>
      <c r="F62">
        <v>1569</v>
      </c>
      <c r="G62">
        <v>64.66</v>
      </c>
      <c r="H62" s="1">
        <v>-528.63798999999995</v>
      </c>
      <c r="I62">
        <v>43</v>
      </c>
      <c r="J62">
        <v>1948</v>
      </c>
      <c r="K62">
        <v>85.36</v>
      </c>
      <c r="L62" s="1">
        <v>-511.31186000000002</v>
      </c>
      <c r="M62">
        <v>43</v>
      </c>
      <c r="N62">
        <v>2151</v>
      </c>
      <c r="O62">
        <v>89.8</v>
      </c>
      <c r="P62" s="1">
        <v>-502.98084</v>
      </c>
      <c r="Q62">
        <v>43</v>
      </c>
      <c r="R62">
        <v>2148</v>
      </c>
      <c r="S62">
        <v>98.61</v>
      </c>
      <c r="T62" s="1">
        <v>-497.42975000000001</v>
      </c>
      <c r="U62">
        <v>43</v>
      </c>
      <c r="V62">
        <v>2231</v>
      </c>
      <c r="W62">
        <v>101.52</v>
      </c>
      <c r="X62" s="1">
        <v>-491.48262</v>
      </c>
      <c r="Y62">
        <v>43</v>
      </c>
      <c r="Z62">
        <v>2284</v>
      </c>
      <c r="AA62">
        <v>115.98</v>
      </c>
      <c r="AB62" s="1">
        <v>-478.82745999999997</v>
      </c>
      <c r="AC62">
        <v>43</v>
      </c>
      <c r="AD62">
        <v>2236</v>
      </c>
      <c r="AE62">
        <v>97.17</v>
      </c>
      <c r="AF62" s="1">
        <v>-497.05590999999998</v>
      </c>
      <c r="AG62">
        <v>43</v>
      </c>
      <c r="AH62">
        <v>2078</v>
      </c>
      <c r="AI62">
        <v>101.64</v>
      </c>
      <c r="AJ62" s="1">
        <v>-489.80669</v>
      </c>
    </row>
    <row r="63" spans="1:36" x14ac:dyDescent="0.2">
      <c r="A63">
        <v>44</v>
      </c>
      <c r="B63">
        <v>1099</v>
      </c>
      <c r="C63">
        <v>45.56</v>
      </c>
      <c r="D63" s="1">
        <v>-543.39615000000003</v>
      </c>
      <c r="E63">
        <v>44</v>
      </c>
      <c r="F63">
        <v>1569</v>
      </c>
      <c r="G63">
        <v>64.349999999999994</v>
      </c>
      <c r="H63" s="1">
        <v>-528.68640000000005</v>
      </c>
      <c r="I63">
        <v>44</v>
      </c>
      <c r="J63">
        <v>1936</v>
      </c>
      <c r="K63">
        <v>86.56</v>
      </c>
      <c r="L63" s="1">
        <v>-510.99452000000002</v>
      </c>
      <c r="M63">
        <v>44</v>
      </c>
      <c r="N63">
        <v>2182</v>
      </c>
      <c r="O63">
        <v>90.22</v>
      </c>
      <c r="P63" s="1">
        <v>-503.86394000000001</v>
      </c>
      <c r="Q63">
        <v>44</v>
      </c>
      <c r="R63">
        <v>2166</v>
      </c>
      <c r="S63">
        <v>98.06</v>
      </c>
      <c r="T63" s="1">
        <v>-497.91543000000001</v>
      </c>
      <c r="U63">
        <v>44</v>
      </c>
      <c r="V63">
        <v>2202</v>
      </c>
      <c r="W63">
        <v>102.63</v>
      </c>
      <c r="X63" s="1">
        <v>-490.58868000000001</v>
      </c>
      <c r="Y63">
        <v>44</v>
      </c>
      <c r="Z63">
        <v>2350</v>
      </c>
      <c r="AA63">
        <v>114.21</v>
      </c>
      <c r="AB63" s="1">
        <v>-480.66703999999999</v>
      </c>
      <c r="AC63">
        <v>44</v>
      </c>
      <c r="AD63">
        <v>2221</v>
      </c>
      <c r="AE63">
        <v>98.32</v>
      </c>
      <c r="AF63" s="1">
        <v>-496.69875000000002</v>
      </c>
      <c r="AG63">
        <v>44</v>
      </c>
      <c r="AH63">
        <v>2099</v>
      </c>
      <c r="AI63">
        <v>101.15</v>
      </c>
      <c r="AJ63" s="1">
        <v>-490.52096999999998</v>
      </c>
    </row>
    <row r="64" spans="1:36" x14ac:dyDescent="0.2">
      <c r="A64">
        <v>45</v>
      </c>
      <c r="B64">
        <v>1082</v>
      </c>
      <c r="C64">
        <v>46.06</v>
      </c>
      <c r="D64" s="1">
        <v>-542.91862000000003</v>
      </c>
      <c r="E64">
        <v>45</v>
      </c>
      <c r="F64">
        <v>1555</v>
      </c>
      <c r="G64">
        <v>64.58</v>
      </c>
      <c r="H64" s="1">
        <v>-528.27358000000004</v>
      </c>
      <c r="I64">
        <v>45</v>
      </c>
      <c r="J64">
        <v>1914</v>
      </c>
      <c r="K64">
        <v>88.07</v>
      </c>
      <c r="L64" s="1">
        <v>-510.31921999999997</v>
      </c>
      <c r="M64">
        <v>45</v>
      </c>
      <c r="N64">
        <v>2207</v>
      </c>
      <c r="O64">
        <v>90.83</v>
      </c>
      <c r="P64" s="1">
        <v>-504.58760999999998</v>
      </c>
      <c r="Q64">
        <v>45</v>
      </c>
      <c r="R64">
        <v>2198</v>
      </c>
      <c r="S64">
        <v>97.3</v>
      </c>
      <c r="T64" s="1">
        <v>-498.81747999999999</v>
      </c>
      <c r="U64">
        <v>45</v>
      </c>
      <c r="V64">
        <v>2184</v>
      </c>
      <c r="W64">
        <v>102.86</v>
      </c>
      <c r="X64" s="1">
        <v>-490.06009</v>
      </c>
      <c r="Y64">
        <v>45</v>
      </c>
      <c r="Z64">
        <v>2465</v>
      </c>
      <c r="AA64">
        <v>111.95</v>
      </c>
      <c r="AB64" s="1">
        <v>-483.96584000000001</v>
      </c>
      <c r="AC64">
        <v>45</v>
      </c>
      <c r="AD64">
        <v>2219</v>
      </c>
      <c r="AE64">
        <v>99.32</v>
      </c>
      <c r="AF64" s="1">
        <v>-496.57029</v>
      </c>
      <c r="AG64">
        <v>45</v>
      </c>
      <c r="AH64">
        <v>2139</v>
      </c>
      <c r="AI64">
        <v>100.97</v>
      </c>
      <c r="AJ64" s="1">
        <v>-491.77015</v>
      </c>
    </row>
    <row r="65" spans="1:36" x14ac:dyDescent="0.2">
      <c r="A65">
        <v>46</v>
      </c>
      <c r="B65">
        <v>1070</v>
      </c>
      <c r="C65">
        <v>46.43</v>
      </c>
      <c r="D65" s="1">
        <v>-542.58668999999998</v>
      </c>
      <c r="E65">
        <v>46</v>
      </c>
      <c r="F65">
        <v>1536</v>
      </c>
      <c r="G65">
        <v>64.84</v>
      </c>
      <c r="H65" s="1">
        <v>-527.72580000000005</v>
      </c>
      <c r="I65">
        <v>46</v>
      </c>
      <c r="J65">
        <v>1909</v>
      </c>
      <c r="K65">
        <v>88.77</v>
      </c>
      <c r="L65" s="1">
        <v>-510.19358</v>
      </c>
      <c r="M65">
        <v>46</v>
      </c>
      <c r="N65">
        <v>2208</v>
      </c>
      <c r="O65">
        <v>91.67</v>
      </c>
      <c r="P65" s="1">
        <v>-504.60304000000002</v>
      </c>
      <c r="Q65">
        <v>46</v>
      </c>
      <c r="R65">
        <v>2227</v>
      </c>
      <c r="S65">
        <v>96.47</v>
      </c>
      <c r="T65" s="1">
        <v>-499.66870999999998</v>
      </c>
      <c r="U65">
        <v>46</v>
      </c>
      <c r="V65">
        <v>2200</v>
      </c>
      <c r="W65">
        <v>102.47</v>
      </c>
      <c r="X65" s="1">
        <v>-490.61615999999998</v>
      </c>
      <c r="Y65">
        <v>46</v>
      </c>
      <c r="Z65">
        <v>2565</v>
      </c>
      <c r="AA65">
        <v>110.2</v>
      </c>
      <c r="AB65" s="1">
        <v>-486.86986999999999</v>
      </c>
      <c r="AC65">
        <v>46</v>
      </c>
      <c r="AD65">
        <v>2243</v>
      </c>
      <c r="AE65">
        <v>99.5</v>
      </c>
      <c r="AF65" s="1">
        <v>-497.31337000000002</v>
      </c>
      <c r="AG65">
        <v>46</v>
      </c>
      <c r="AH65">
        <v>2136</v>
      </c>
      <c r="AI65">
        <v>101.89</v>
      </c>
      <c r="AJ65" s="1">
        <v>-491.59433999999999</v>
      </c>
    </row>
    <row r="66" spans="1:36" x14ac:dyDescent="0.2">
      <c r="A66">
        <v>47</v>
      </c>
      <c r="B66">
        <v>1061</v>
      </c>
      <c r="C66">
        <v>46.62</v>
      </c>
      <c r="D66" s="1">
        <v>-542.36121000000003</v>
      </c>
      <c r="E66">
        <v>47</v>
      </c>
      <c r="F66">
        <v>1521</v>
      </c>
      <c r="G66">
        <v>65.12</v>
      </c>
      <c r="H66" s="1">
        <v>-527.34277999999995</v>
      </c>
      <c r="I66">
        <v>47</v>
      </c>
      <c r="J66">
        <v>1926</v>
      </c>
      <c r="K66">
        <v>88.64</v>
      </c>
      <c r="L66" s="1">
        <v>-510.72178000000002</v>
      </c>
      <c r="M66">
        <v>47</v>
      </c>
      <c r="N66">
        <v>2207</v>
      </c>
      <c r="O66">
        <v>91.97</v>
      </c>
      <c r="P66" s="1">
        <v>-504.54631000000001</v>
      </c>
      <c r="Q66">
        <v>47</v>
      </c>
      <c r="R66">
        <v>2236</v>
      </c>
      <c r="S66">
        <v>96</v>
      </c>
      <c r="T66" s="1">
        <v>-499.90769</v>
      </c>
      <c r="U66">
        <v>47</v>
      </c>
      <c r="V66">
        <v>2196</v>
      </c>
      <c r="W66">
        <v>102.9</v>
      </c>
      <c r="X66" s="1">
        <v>-490.60606999999999</v>
      </c>
      <c r="Y66">
        <v>47</v>
      </c>
      <c r="Z66">
        <v>2587</v>
      </c>
      <c r="AA66">
        <v>109.88</v>
      </c>
      <c r="AB66" s="1">
        <v>-487.40703000000002</v>
      </c>
      <c r="AC66">
        <v>47</v>
      </c>
      <c r="AD66">
        <v>2272</v>
      </c>
      <c r="AE66">
        <v>99.68</v>
      </c>
      <c r="AF66" s="1">
        <v>-498.18194</v>
      </c>
      <c r="AG66">
        <v>47</v>
      </c>
      <c r="AH66">
        <v>2128</v>
      </c>
      <c r="AI66">
        <v>102.39</v>
      </c>
      <c r="AJ66" s="1">
        <v>-491.23029000000002</v>
      </c>
    </row>
    <row r="67" spans="1:36" x14ac:dyDescent="0.2">
      <c r="A67">
        <v>48</v>
      </c>
      <c r="B67">
        <v>1053</v>
      </c>
      <c r="C67">
        <v>46.85</v>
      </c>
      <c r="D67" s="1">
        <v>-542.14523999999994</v>
      </c>
      <c r="E67">
        <v>48</v>
      </c>
      <c r="F67">
        <v>1505</v>
      </c>
      <c r="G67">
        <v>65.55</v>
      </c>
      <c r="H67" s="1">
        <v>-526.90273999999999</v>
      </c>
      <c r="I67">
        <v>48</v>
      </c>
      <c r="J67">
        <v>1930</v>
      </c>
      <c r="K67">
        <v>88.31</v>
      </c>
      <c r="L67" s="1">
        <v>-510.90231999999997</v>
      </c>
      <c r="M67">
        <v>48</v>
      </c>
      <c r="N67">
        <v>2217</v>
      </c>
      <c r="O67">
        <v>91.71</v>
      </c>
      <c r="P67" s="1">
        <v>-504.86527999999998</v>
      </c>
      <c r="Q67">
        <v>48</v>
      </c>
      <c r="R67">
        <v>2221</v>
      </c>
      <c r="S67">
        <v>95.76</v>
      </c>
      <c r="T67" s="1">
        <v>-499.50137999999998</v>
      </c>
      <c r="U67">
        <v>48</v>
      </c>
      <c r="V67">
        <v>2137</v>
      </c>
      <c r="W67">
        <v>104.41</v>
      </c>
      <c r="X67" s="1">
        <v>-488.87756999999999</v>
      </c>
      <c r="Y67">
        <v>48</v>
      </c>
      <c r="Z67">
        <v>2548</v>
      </c>
      <c r="AA67">
        <v>110.16</v>
      </c>
      <c r="AB67" s="1">
        <v>-486.17075999999997</v>
      </c>
      <c r="AC67">
        <v>48</v>
      </c>
      <c r="AD67">
        <v>2269</v>
      </c>
      <c r="AE67">
        <v>100.19</v>
      </c>
      <c r="AF67" s="1">
        <v>-498.13456000000002</v>
      </c>
      <c r="AG67">
        <v>48</v>
      </c>
      <c r="AH67">
        <v>2171</v>
      </c>
      <c r="AI67">
        <v>101.34</v>
      </c>
      <c r="AJ67" s="1">
        <v>-492.51236999999998</v>
      </c>
    </row>
    <row r="68" spans="1:36" x14ac:dyDescent="0.2">
      <c r="A68">
        <v>49</v>
      </c>
      <c r="B68">
        <v>1039</v>
      </c>
      <c r="C68">
        <v>47.21</v>
      </c>
      <c r="D68" s="1">
        <v>-541.76874999999995</v>
      </c>
      <c r="E68">
        <v>49</v>
      </c>
      <c r="F68">
        <v>1482</v>
      </c>
      <c r="G68">
        <v>66.12</v>
      </c>
      <c r="H68" s="1">
        <v>-526.23708999999997</v>
      </c>
      <c r="I68">
        <v>49</v>
      </c>
      <c r="J68">
        <v>1906</v>
      </c>
      <c r="K68">
        <v>88</v>
      </c>
      <c r="L68" s="1">
        <v>-510.15048999999999</v>
      </c>
      <c r="M68">
        <v>49</v>
      </c>
      <c r="N68">
        <v>2218</v>
      </c>
      <c r="O68">
        <v>91.28</v>
      </c>
      <c r="P68" s="1">
        <v>-504.90069999999997</v>
      </c>
      <c r="Q68">
        <v>49</v>
      </c>
      <c r="R68">
        <v>2180</v>
      </c>
      <c r="S68">
        <v>95.89</v>
      </c>
      <c r="T68" s="1">
        <v>-498.34843999999998</v>
      </c>
      <c r="U68">
        <v>49</v>
      </c>
      <c r="V68">
        <v>2075</v>
      </c>
      <c r="W68">
        <v>105.55</v>
      </c>
      <c r="X68" s="1">
        <v>-486.94846999999999</v>
      </c>
      <c r="Y68">
        <v>49</v>
      </c>
      <c r="Z68">
        <v>2509</v>
      </c>
      <c r="AA68">
        <v>110.02</v>
      </c>
      <c r="AB68" s="1">
        <v>-485.11935</v>
      </c>
      <c r="AC68">
        <v>49</v>
      </c>
      <c r="AD68">
        <v>2210</v>
      </c>
      <c r="AE68">
        <v>101.39</v>
      </c>
      <c r="AF68" s="1">
        <v>-496.39488999999998</v>
      </c>
      <c r="AG68">
        <v>49</v>
      </c>
      <c r="AH68">
        <v>2243</v>
      </c>
      <c r="AI68">
        <v>99.56</v>
      </c>
      <c r="AJ68" s="1">
        <v>-494.58359000000002</v>
      </c>
    </row>
    <row r="69" spans="1:36" x14ac:dyDescent="0.2">
      <c r="A69">
        <v>50</v>
      </c>
      <c r="B69">
        <v>1015</v>
      </c>
      <c r="C69">
        <v>47.79</v>
      </c>
      <c r="D69" s="1">
        <v>-541.09943999999996</v>
      </c>
      <c r="E69">
        <v>50</v>
      </c>
      <c r="F69">
        <v>1458</v>
      </c>
      <c r="G69">
        <v>66.569999999999993</v>
      </c>
      <c r="H69" s="1">
        <v>-525.53570000000002</v>
      </c>
      <c r="I69">
        <v>50</v>
      </c>
      <c r="J69">
        <v>1891</v>
      </c>
      <c r="K69">
        <v>87.11</v>
      </c>
      <c r="L69" s="1">
        <v>-509.73683</v>
      </c>
      <c r="M69">
        <v>50</v>
      </c>
      <c r="N69">
        <v>2211</v>
      </c>
      <c r="O69">
        <v>90.78</v>
      </c>
      <c r="P69" s="1">
        <v>-504.63301999999999</v>
      </c>
      <c r="Q69">
        <v>50</v>
      </c>
      <c r="R69">
        <v>2133</v>
      </c>
      <c r="S69">
        <v>96.32</v>
      </c>
      <c r="T69" s="1">
        <v>-496.97149999999999</v>
      </c>
      <c r="U69">
        <v>50</v>
      </c>
      <c r="V69">
        <v>2102</v>
      </c>
      <c r="W69">
        <v>104.35</v>
      </c>
      <c r="X69" s="1">
        <v>-487.74950000000001</v>
      </c>
      <c r="Y69">
        <v>50</v>
      </c>
      <c r="Z69">
        <v>2488</v>
      </c>
      <c r="AA69">
        <v>109.64</v>
      </c>
      <c r="AB69" s="1">
        <v>-484.5249</v>
      </c>
      <c r="AC69">
        <v>50</v>
      </c>
      <c r="AD69">
        <v>2155</v>
      </c>
      <c r="AE69">
        <v>101.75</v>
      </c>
      <c r="AF69" s="1">
        <v>-494.68104</v>
      </c>
      <c r="AG69">
        <v>50</v>
      </c>
      <c r="AH69">
        <v>2308</v>
      </c>
      <c r="AI69">
        <v>97.8</v>
      </c>
      <c r="AJ69" s="1">
        <v>-496.37126999999998</v>
      </c>
    </row>
    <row r="70" spans="1:36" x14ac:dyDescent="0.2">
      <c r="A70">
        <v>51</v>
      </c>
      <c r="B70">
        <v>982</v>
      </c>
      <c r="C70">
        <v>48.47</v>
      </c>
      <c r="D70" s="1">
        <v>-540.14882999999998</v>
      </c>
      <c r="E70">
        <v>51</v>
      </c>
      <c r="F70">
        <v>1447</v>
      </c>
      <c r="G70">
        <v>66.680000000000007</v>
      </c>
      <c r="H70" s="1">
        <v>-525.24662999999998</v>
      </c>
      <c r="I70">
        <v>51</v>
      </c>
      <c r="J70">
        <v>1896</v>
      </c>
      <c r="K70">
        <v>86.21</v>
      </c>
      <c r="L70" s="1">
        <v>-509.96519999999998</v>
      </c>
      <c r="M70">
        <v>51</v>
      </c>
      <c r="N70">
        <v>2229</v>
      </c>
      <c r="O70">
        <v>89.34</v>
      </c>
      <c r="P70" s="1">
        <v>-505.19558000000001</v>
      </c>
      <c r="Q70">
        <v>51</v>
      </c>
      <c r="R70">
        <v>2098</v>
      </c>
      <c r="S70">
        <v>97.1</v>
      </c>
      <c r="T70" s="1">
        <v>-496.02312999999998</v>
      </c>
      <c r="U70">
        <v>51</v>
      </c>
      <c r="V70">
        <v>2201</v>
      </c>
      <c r="W70">
        <v>101.85</v>
      </c>
      <c r="X70" s="1">
        <v>-490.69598999999999</v>
      </c>
      <c r="Y70">
        <v>51</v>
      </c>
      <c r="Z70">
        <v>2489</v>
      </c>
      <c r="AA70">
        <v>108.96</v>
      </c>
      <c r="AB70" s="1">
        <v>-484.58015999999998</v>
      </c>
      <c r="AC70">
        <v>51</v>
      </c>
      <c r="AD70">
        <v>2175</v>
      </c>
      <c r="AE70">
        <v>100.36</v>
      </c>
      <c r="AF70" s="1">
        <v>-495.40201999999999</v>
      </c>
      <c r="AG70">
        <v>51</v>
      </c>
      <c r="AH70">
        <v>2355</v>
      </c>
      <c r="AI70">
        <v>96.5</v>
      </c>
      <c r="AJ70" s="1">
        <v>-497.75301000000002</v>
      </c>
    </row>
    <row r="71" spans="1:36" x14ac:dyDescent="0.2">
      <c r="A71">
        <v>52</v>
      </c>
      <c r="B71">
        <v>947</v>
      </c>
      <c r="C71">
        <v>49.1</v>
      </c>
      <c r="D71" s="1">
        <v>-539.15545999999995</v>
      </c>
      <c r="E71">
        <v>52</v>
      </c>
      <c r="F71">
        <v>1450</v>
      </c>
      <c r="G71">
        <v>66.44</v>
      </c>
      <c r="H71" s="1">
        <v>-525.34793999999999</v>
      </c>
      <c r="I71">
        <v>52</v>
      </c>
      <c r="J71">
        <v>1888</v>
      </c>
      <c r="K71">
        <v>86.01</v>
      </c>
      <c r="L71" s="1">
        <v>-509.69594999999998</v>
      </c>
      <c r="M71">
        <v>52</v>
      </c>
      <c r="N71">
        <v>2253</v>
      </c>
      <c r="O71">
        <v>87.98</v>
      </c>
      <c r="P71" s="1">
        <v>-505.94232</v>
      </c>
      <c r="Q71">
        <v>52</v>
      </c>
      <c r="R71">
        <v>2073</v>
      </c>
      <c r="S71">
        <v>98.44</v>
      </c>
      <c r="T71" s="1">
        <v>-495.38681000000003</v>
      </c>
      <c r="U71">
        <v>52</v>
      </c>
      <c r="V71">
        <v>2268</v>
      </c>
      <c r="W71">
        <v>100.13</v>
      </c>
      <c r="X71" s="1">
        <v>-492.59771000000001</v>
      </c>
      <c r="Y71">
        <v>52</v>
      </c>
      <c r="Z71">
        <v>2497</v>
      </c>
      <c r="AA71">
        <v>108.52</v>
      </c>
      <c r="AB71" s="1">
        <v>-484.91802000000001</v>
      </c>
      <c r="AC71">
        <v>52</v>
      </c>
      <c r="AD71">
        <v>2215</v>
      </c>
      <c r="AE71">
        <v>98.9</v>
      </c>
      <c r="AF71" s="1">
        <v>-496.53559000000001</v>
      </c>
      <c r="AG71">
        <v>52</v>
      </c>
      <c r="AH71">
        <v>2357</v>
      </c>
      <c r="AI71">
        <v>96.46</v>
      </c>
      <c r="AJ71" s="1">
        <v>-497.75668000000002</v>
      </c>
    </row>
    <row r="72" spans="1:36" x14ac:dyDescent="0.2">
      <c r="A72">
        <v>53</v>
      </c>
      <c r="B72">
        <v>920</v>
      </c>
      <c r="C72">
        <v>49.39</v>
      </c>
      <c r="D72" s="1">
        <v>-538.39990999999998</v>
      </c>
      <c r="E72">
        <v>53</v>
      </c>
      <c r="F72">
        <v>1457</v>
      </c>
      <c r="G72">
        <v>66.19</v>
      </c>
      <c r="H72" s="1">
        <v>-525.55389000000002</v>
      </c>
      <c r="I72">
        <v>53</v>
      </c>
      <c r="J72">
        <v>1884</v>
      </c>
      <c r="K72">
        <v>85.87</v>
      </c>
      <c r="L72" s="1">
        <v>-509.50112999999999</v>
      </c>
      <c r="M72">
        <v>53</v>
      </c>
      <c r="N72">
        <v>2259</v>
      </c>
      <c r="O72">
        <v>87.1</v>
      </c>
      <c r="P72" s="1">
        <v>-505.99495999999999</v>
      </c>
      <c r="Q72">
        <v>53</v>
      </c>
      <c r="R72">
        <v>2042</v>
      </c>
      <c r="S72">
        <v>100.7</v>
      </c>
      <c r="T72" s="1">
        <v>-494.51728000000003</v>
      </c>
      <c r="U72">
        <v>53</v>
      </c>
      <c r="V72">
        <v>2263</v>
      </c>
      <c r="W72">
        <v>99.88</v>
      </c>
      <c r="X72" s="1">
        <v>-492.3963</v>
      </c>
      <c r="Y72">
        <v>53</v>
      </c>
      <c r="Z72">
        <v>2477</v>
      </c>
      <c r="AA72">
        <v>108.79</v>
      </c>
      <c r="AB72" s="1">
        <v>-484.29559</v>
      </c>
      <c r="AC72">
        <v>53</v>
      </c>
      <c r="AD72">
        <v>2237</v>
      </c>
      <c r="AE72">
        <v>98.01</v>
      </c>
      <c r="AF72" s="1">
        <v>-497.11462999999998</v>
      </c>
      <c r="AG72">
        <v>53</v>
      </c>
      <c r="AH72">
        <v>2333</v>
      </c>
      <c r="AI72">
        <v>97.08</v>
      </c>
      <c r="AJ72" s="1">
        <v>-496.97590000000002</v>
      </c>
    </row>
    <row r="73" spans="1:36" x14ac:dyDescent="0.2">
      <c r="A73">
        <v>54</v>
      </c>
      <c r="B73">
        <v>908</v>
      </c>
      <c r="C73">
        <v>49.36</v>
      </c>
      <c r="D73" s="1">
        <v>-538.07217000000003</v>
      </c>
      <c r="E73">
        <v>54</v>
      </c>
      <c r="F73">
        <v>1451</v>
      </c>
      <c r="G73">
        <v>66.28</v>
      </c>
      <c r="H73" s="1">
        <v>-525.43228999999997</v>
      </c>
      <c r="I73">
        <v>54</v>
      </c>
      <c r="J73">
        <v>1909</v>
      </c>
      <c r="K73">
        <v>85.15</v>
      </c>
      <c r="L73" s="1">
        <v>-510.26028000000002</v>
      </c>
      <c r="M73">
        <v>54</v>
      </c>
      <c r="N73">
        <v>2283</v>
      </c>
      <c r="O73">
        <v>86.18</v>
      </c>
      <c r="P73" s="1">
        <v>-506.68696999999997</v>
      </c>
      <c r="Q73">
        <v>54</v>
      </c>
      <c r="R73">
        <v>2003</v>
      </c>
      <c r="S73">
        <v>103.12</v>
      </c>
      <c r="T73" s="1">
        <v>-493.37862999999999</v>
      </c>
      <c r="U73">
        <v>54</v>
      </c>
      <c r="V73">
        <v>2208</v>
      </c>
      <c r="W73">
        <v>100.91</v>
      </c>
      <c r="X73" s="1">
        <v>-490.75792999999999</v>
      </c>
      <c r="Y73">
        <v>54</v>
      </c>
      <c r="Z73">
        <v>2446</v>
      </c>
      <c r="AA73">
        <v>109.3</v>
      </c>
      <c r="AB73" s="1">
        <v>-483.39602000000002</v>
      </c>
      <c r="AC73">
        <v>54</v>
      </c>
      <c r="AD73">
        <v>2252</v>
      </c>
      <c r="AE73">
        <v>97.27</v>
      </c>
      <c r="AF73" s="1">
        <v>-497.51749000000001</v>
      </c>
      <c r="AG73">
        <v>54</v>
      </c>
      <c r="AH73">
        <v>2338</v>
      </c>
      <c r="AI73">
        <v>97.45</v>
      </c>
      <c r="AJ73" s="1">
        <v>-497.16374000000002</v>
      </c>
    </row>
    <row r="74" spans="1:36" x14ac:dyDescent="0.2">
      <c r="A74">
        <v>55</v>
      </c>
      <c r="B74">
        <v>916</v>
      </c>
      <c r="C74">
        <v>48.95</v>
      </c>
      <c r="D74" s="1">
        <v>-538.29849000000002</v>
      </c>
      <c r="E74">
        <v>55</v>
      </c>
      <c r="F74">
        <v>1426</v>
      </c>
      <c r="G74">
        <v>66.900000000000006</v>
      </c>
      <c r="H74" s="1">
        <v>-524.68646999999999</v>
      </c>
      <c r="I74">
        <v>55</v>
      </c>
      <c r="J74">
        <v>1945</v>
      </c>
      <c r="K74">
        <v>84.32</v>
      </c>
      <c r="L74" s="1">
        <v>-511.29620999999997</v>
      </c>
      <c r="M74">
        <v>55</v>
      </c>
      <c r="N74">
        <v>2317</v>
      </c>
      <c r="O74">
        <v>85.75</v>
      </c>
      <c r="P74" s="1">
        <v>-507.69589000000002</v>
      </c>
      <c r="Q74">
        <v>55</v>
      </c>
      <c r="R74">
        <v>1984</v>
      </c>
      <c r="S74">
        <v>104.5</v>
      </c>
      <c r="T74" s="1">
        <v>-492.81787000000003</v>
      </c>
      <c r="U74">
        <v>55</v>
      </c>
      <c r="V74">
        <v>2156</v>
      </c>
      <c r="W74">
        <v>102.49</v>
      </c>
      <c r="X74" s="1">
        <v>-489.22142000000002</v>
      </c>
      <c r="Y74">
        <v>55</v>
      </c>
      <c r="Z74">
        <v>2430</v>
      </c>
      <c r="AA74">
        <v>109.52</v>
      </c>
      <c r="AB74" s="1">
        <v>-482.98660000000001</v>
      </c>
      <c r="AC74">
        <v>55</v>
      </c>
      <c r="AD74">
        <v>2268</v>
      </c>
      <c r="AE74">
        <v>97</v>
      </c>
      <c r="AF74" s="1">
        <v>-497.94632000000001</v>
      </c>
      <c r="AG74">
        <v>55</v>
      </c>
      <c r="AH74">
        <v>2356</v>
      </c>
      <c r="AI74">
        <v>98.02</v>
      </c>
      <c r="AJ74" s="1">
        <v>-497.77868999999998</v>
      </c>
    </row>
    <row r="75" spans="1:36" x14ac:dyDescent="0.2">
      <c r="A75">
        <v>56</v>
      </c>
      <c r="B75">
        <v>941</v>
      </c>
      <c r="C75">
        <v>48.13</v>
      </c>
      <c r="D75" s="1">
        <v>-539.00454999999999</v>
      </c>
      <c r="E75">
        <v>56</v>
      </c>
      <c r="F75">
        <v>1393</v>
      </c>
      <c r="G75">
        <v>67.72</v>
      </c>
      <c r="H75" s="1">
        <v>-523.72676999999999</v>
      </c>
      <c r="I75">
        <v>56</v>
      </c>
      <c r="J75">
        <v>1974</v>
      </c>
      <c r="K75">
        <v>83.56</v>
      </c>
      <c r="L75" s="1">
        <v>-512.07907</v>
      </c>
      <c r="M75">
        <v>56</v>
      </c>
      <c r="N75">
        <v>2323</v>
      </c>
      <c r="O75">
        <v>86.3</v>
      </c>
      <c r="P75" s="1">
        <v>-507.83785999999998</v>
      </c>
      <c r="Q75">
        <v>56</v>
      </c>
      <c r="R75">
        <v>2006</v>
      </c>
      <c r="S75">
        <v>104.3</v>
      </c>
      <c r="T75" s="1">
        <v>-493.42975000000001</v>
      </c>
      <c r="U75">
        <v>56</v>
      </c>
      <c r="V75">
        <v>2155</v>
      </c>
      <c r="W75">
        <v>103.57</v>
      </c>
      <c r="X75" s="1">
        <v>-489.18914000000001</v>
      </c>
      <c r="Y75">
        <v>56</v>
      </c>
      <c r="Z75">
        <v>2423</v>
      </c>
      <c r="AA75">
        <v>109.79</v>
      </c>
      <c r="AB75" s="1">
        <v>-482.74086999999997</v>
      </c>
      <c r="AC75">
        <v>56</v>
      </c>
      <c r="AD75">
        <v>2284</v>
      </c>
      <c r="AE75">
        <v>97.07</v>
      </c>
      <c r="AF75" s="1">
        <v>-498.44364999999999</v>
      </c>
      <c r="AG75">
        <v>56</v>
      </c>
      <c r="AH75">
        <v>2338</v>
      </c>
      <c r="AI75">
        <v>99.22</v>
      </c>
      <c r="AJ75" s="1">
        <v>-497.24601999999999</v>
      </c>
    </row>
    <row r="76" spans="1:36" x14ac:dyDescent="0.2">
      <c r="A76">
        <v>57</v>
      </c>
      <c r="B76">
        <v>972</v>
      </c>
      <c r="C76">
        <v>47.26</v>
      </c>
      <c r="D76" s="1">
        <v>-539.87316999999996</v>
      </c>
      <c r="E76">
        <v>57</v>
      </c>
      <c r="F76">
        <v>1383</v>
      </c>
      <c r="G76">
        <v>68</v>
      </c>
      <c r="H76" s="1">
        <v>-523.42660000000001</v>
      </c>
      <c r="I76">
        <v>57</v>
      </c>
      <c r="J76">
        <v>1997</v>
      </c>
      <c r="K76">
        <v>82.72</v>
      </c>
      <c r="L76" s="1">
        <v>-512.77148</v>
      </c>
      <c r="M76">
        <v>57</v>
      </c>
      <c r="N76">
        <v>2307</v>
      </c>
      <c r="O76">
        <v>87.59</v>
      </c>
      <c r="P76" s="1">
        <v>-507.36040000000003</v>
      </c>
      <c r="Q76">
        <v>57</v>
      </c>
      <c r="R76">
        <v>2059</v>
      </c>
      <c r="S76">
        <v>102.93</v>
      </c>
      <c r="T76" s="1">
        <v>-494.97953000000001</v>
      </c>
      <c r="U76">
        <v>57</v>
      </c>
      <c r="V76">
        <v>2200</v>
      </c>
      <c r="W76">
        <v>104.12</v>
      </c>
      <c r="X76" s="1">
        <v>-490.54282000000001</v>
      </c>
      <c r="Y76">
        <v>57</v>
      </c>
      <c r="Z76">
        <v>2438</v>
      </c>
      <c r="AA76">
        <v>109.76</v>
      </c>
      <c r="AB76" s="1">
        <v>-483.20112</v>
      </c>
      <c r="AC76">
        <v>57</v>
      </c>
      <c r="AD76">
        <v>2283</v>
      </c>
      <c r="AE76">
        <v>97.71</v>
      </c>
      <c r="AF76" s="1">
        <v>-498.42894999999999</v>
      </c>
      <c r="AG76">
        <v>57</v>
      </c>
      <c r="AH76">
        <v>2306</v>
      </c>
      <c r="AI76">
        <v>100.02</v>
      </c>
      <c r="AJ76" s="1">
        <v>-496.26904000000002</v>
      </c>
    </row>
    <row r="77" spans="1:36" x14ac:dyDescent="0.2">
      <c r="A77">
        <v>58</v>
      </c>
      <c r="B77">
        <v>1001</v>
      </c>
      <c r="C77">
        <v>46.39</v>
      </c>
      <c r="D77" s="1">
        <v>-540.67520999999999</v>
      </c>
      <c r="E77">
        <v>58</v>
      </c>
      <c r="F77">
        <v>1412</v>
      </c>
      <c r="G77">
        <v>67.650000000000006</v>
      </c>
      <c r="H77" s="1">
        <v>-524.27867000000003</v>
      </c>
      <c r="I77">
        <v>58</v>
      </c>
      <c r="J77">
        <v>2004</v>
      </c>
      <c r="K77">
        <v>82.32</v>
      </c>
      <c r="L77" s="1">
        <v>-512.92237</v>
      </c>
      <c r="M77">
        <v>58</v>
      </c>
      <c r="N77">
        <v>2282</v>
      </c>
      <c r="O77">
        <v>89.13</v>
      </c>
      <c r="P77" s="1">
        <v>-506.72071999999997</v>
      </c>
      <c r="Q77">
        <v>58</v>
      </c>
      <c r="R77">
        <v>2121</v>
      </c>
      <c r="S77">
        <v>101.14</v>
      </c>
      <c r="T77" s="1">
        <v>-496.69828000000001</v>
      </c>
      <c r="U77">
        <v>58</v>
      </c>
      <c r="V77">
        <v>2245</v>
      </c>
      <c r="W77">
        <v>104.06</v>
      </c>
      <c r="X77" s="1">
        <v>-491.78170999999998</v>
      </c>
      <c r="Y77">
        <v>58</v>
      </c>
      <c r="Z77">
        <v>2465</v>
      </c>
      <c r="AA77">
        <v>109.57</v>
      </c>
      <c r="AB77" s="1">
        <v>-483.96316999999999</v>
      </c>
      <c r="AC77">
        <v>58</v>
      </c>
      <c r="AD77">
        <v>2276</v>
      </c>
      <c r="AE77">
        <v>98.4</v>
      </c>
      <c r="AF77" s="1">
        <v>-498.13587999999999</v>
      </c>
      <c r="AG77">
        <v>58</v>
      </c>
      <c r="AH77">
        <v>2290</v>
      </c>
      <c r="AI77">
        <v>99.76</v>
      </c>
      <c r="AJ77" s="1">
        <v>-495.87387999999999</v>
      </c>
    </row>
    <row r="78" spans="1:36" x14ac:dyDescent="0.2">
      <c r="A78">
        <v>59</v>
      </c>
      <c r="B78">
        <v>1026</v>
      </c>
      <c r="C78">
        <v>45.65</v>
      </c>
      <c r="D78" s="1">
        <v>-541.39368999999999</v>
      </c>
      <c r="E78">
        <v>59</v>
      </c>
      <c r="F78">
        <v>1462</v>
      </c>
      <c r="G78">
        <v>66.989999999999995</v>
      </c>
      <c r="H78" s="1">
        <v>-525.70255999999995</v>
      </c>
      <c r="I78">
        <v>59</v>
      </c>
      <c r="J78">
        <v>2007</v>
      </c>
      <c r="K78">
        <v>81.98</v>
      </c>
      <c r="L78" s="1">
        <v>-512.96177999999998</v>
      </c>
      <c r="M78">
        <v>59</v>
      </c>
      <c r="N78">
        <v>2259</v>
      </c>
      <c r="O78">
        <v>90.83</v>
      </c>
      <c r="P78" s="1">
        <v>-505.95765</v>
      </c>
      <c r="Q78">
        <v>59</v>
      </c>
      <c r="R78">
        <v>2170</v>
      </c>
      <c r="S78">
        <v>100.03</v>
      </c>
      <c r="T78" s="1">
        <v>-498.09877999999998</v>
      </c>
      <c r="U78">
        <v>59</v>
      </c>
      <c r="V78">
        <v>2279</v>
      </c>
      <c r="W78">
        <v>103.35</v>
      </c>
      <c r="X78" s="1">
        <v>-492.69159000000002</v>
      </c>
      <c r="Y78">
        <v>59</v>
      </c>
      <c r="Z78">
        <v>2492</v>
      </c>
      <c r="AA78">
        <v>109.43</v>
      </c>
      <c r="AB78" s="1">
        <v>-484.70451000000003</v>
      </c>
      <c r="AC78">
        <v>59</v>
      </c>
      <c r="AD78">
        <v>2305</v>
      </c>
      <c r="AE78">
        <v>98.15</v>
      </c>
      <c r="AF78" s="1">
        <v>-498.92018999999999</v>
      </c>
      <c r="AG78">
        <v>59</v>
      </c>
      <c r="AH78">
        <v>2282</v>
      </c>
      <c r="AI78">
        <v>99</v>
      </c>
      <c r="AJ78" s="1">
        <v>-495.65951999999999</v>
      </c>
    </row>
    <row r="79" spans="1:36" x14ac:dyDescent="0.2">
      <c r="A79">
        <v>60</v>
      </c>
      <c r="B79">
        <v>1049</v>
      </c>
      <c r="C79">
        <v>45.09</v>
      </c>
      <c r="D79" s="1">
        <v>-542.03498999999999</v>
      </c>
      <c r="E79">
        <v>60</v>
      </c>
      <c r="F79">
        <v>1510</v>
      </c>
      <c r="G79">
        <v>66.22</v>
      </c>
      <c r="H79" s="1">
        <v>-527.00531999999998</v>
      </c>
      <c r="I79">
        <v>60</v>
      </c>
      <c r="J79">
        <v>2017</v>
      </c>
      <c r="K79">
        <v>81.63</v>
      </c>
      <c r="L79" s="1">
        <v>-513.29664000000002</v>
      </c>
      <c r="M79">
        <v>60</v>
      </c>
      <c r="N79">
        <v>2265</v>
      </c>
      <c r="O79">
        <v>91.68</v>
      </c>
      <c r="P79" s="1">
        <v>-506.20814000000001</v>
      </c>
      <c r="Q79">
        <v>60</v>
      </c>
      <c r="R79">
        <v>2184</v>
      </c>
      <c r="S79">
        <v>100.03</v>
      </c>
      <c r="T79" s="1">
        <v>-498.50792999999999</v>
      </c>
      <c r="U79">
        <v>60</v>
      </c>
      <c r="V79">
        <v>2319</v>
      </c>
      <c r="W79">
        <v>102.12</v>
      </c>
      <c r="X79" s="1">
        <v>-493.81623999999999</v>
      </c>
      <c r="Y79">
        <v>60</v>
      </c>
      <c r="Z79">
        <v>2505</v>
      </c>
      <c r="AA79">
        <v>109.43</v>
      </c>
      <c r="AB79" s="1">
        <v>-485.108</v>
      </c>
      <c r="AC79">
        <v>60</v>
      </c>
      <c r="AD79">
        <v>2373</v>
      </c>
      <c r="AE79">
        <v>97.15</v>
      </c>
      <c r="AF79" s="1">
        <v>-500.90722</v>
      </c>
      <c r="AG79">
        <v>60</v>
      </c>
      <c r="AH79">
        <v>2275</v>
      </c>
      <c r="AI79">
        <v>98.09</v>
      </c>
      <c r="AJ79" s="1">
        <v>-495.44821999999999</v>
      </c>
    </row>
    <row r="80" spans="1:36" x14ac:dyDescent="0.2">
      <c r="A80">
        <v>61</v>
      </c>
      <c r="B80">
        <v>1064</v>
      </c>
      <c r="C80">
        <v>44.85</v>
      </c>
      <c r="D80" s="1">
        <v>-542.44762000000003</v>
      </c>
      <c r="E80">
        <v>61</v>
      </c>
      <c r="F80">
        <v>1559</v>
      </c>
      <c r="G80">
        <v>65.13</v>
      </c>
      <c r="H80" s="1">
        <v>-528.37369000000001</v>
      </c>
      <c r="I80">
        <v>61</v>
      </c>
      <c r="J80">
        <v>2015</v>
      </c>
      <c r="K80">
        <v>81.790000000000006</v>
      </c>
      <c r="L80" s="1">
        <v>-513.30794000000003</v>
      </c>
      <c r="M80">
        <v>61</v>
      </c>
      <c r="N80">
        <v>2266</v>
      </c>
      <c r="O80">
        <v>92.5</v>
      </c>
      <c r="P80" s="1">
        <v>-506.33476999999999</v>
      </c>
      <c r="Q80">
        <v>61</v>
      </c>
      <c r="R80">
        <v>2166</v>
      </c>
      <c r="S80">
        <v>100.79</v>
      </c>
      <c r="T80" s="1">
        <v>-497.91818000000001</v>
      </c>
      <c r="U80">
        <v>61</v>
      </c>
      <c r="V80">
        <v>2345</v>
      </c>
      <c r="W80">
        <v>101</v>
      </c>
      <c r="X80" s="1">
        <v>-494.59976999999998</v>
      </c>
      <c r="Y80">
        <v>61</v>
      </c>
      <c r="Z80">
        <v>2479</v>
      </c>
      <c r="AA80">
        <v>110.26</v>
      </c>
      <c r="AB80" s="1">
        <v>-484.33422999999999</v>
      </c>
      <c r="AC80">
        <v>61</v>
      </c>
      <c r="AD80">
        <v>2433</v>
      </c>
      <c r="AE80">
        <v>96.27</v>
      </c>
      <c r="AF80" s="1">
        <v>-502.63092999999998</v>
      </c>
      <c r="AG80">
        <v>61</v>
      </c>
      <c r="AH80">
        <v>2283</v>
      </c>
      <c r="AI80">
        <v>96.96</v>
      </c>
      <c r="AJ80" s="1">
        <v>-495.68695000000002</v>
      </c>
    </row>
    <row r="81" spans="1:36" x14ac:dyDescent="0.2">
      <c r="A81">
        <v>62</v>
      </c>
      <c r="B81">
        <v>1064</v>
      </c>
      <c r="C81">
        <v>45.06</v>
      </c>
      <c r="D81" s="1">
        <v>-542.46001000000001</v>
      </c>
      <c r="E81">
        <v>62</v>
      </c>
      <c r="F81">
        <v>1606</v>
      </c>
      <c r="G81">
        <v>63.96</v>
      </c>
      <c r="H81" s="1">
        <v>-529.72748000000001</v>
      </c>
      <c r="I81">
        <v>62</v>
      </c>
      <c r="J81">
        <v>1982</v>
      </c>
      <c r="K81">
        <v>82.7</v>
      </c>
      <c r="L81" s="1">
        <v>-512.33858999999995</v>
      </c>
      <c r="M81">
        <v>62</v>
      </c>
      <c r="N81">
        <v>2221</v>
      </c>
      <c r="O81">
        <v>93.87</v>
      </c>
      <c r="P81" s="1">
        <v>-505.06677999999999</v>
      </c>
      <c r="Q81">
        <v>62</v>
      </c>
      <c r="R81">
        <v>2159</v>
      </c>
      <c r="S81">
        <v>101.1</v>
      </c>
      <c r="T81" s="1">
        <v>-497.68481000000003</v>
      </c>
      <c r="U81">
        <v>62</v>
      </c>
      <c r="V81">
        <v>2339</v>
      </c>
      <c r="W81">
        <v>100.96</v>
      </c>
      <c r="X81" s="1">
        <v>-494.36937999999998</v>
      </c>
      <c r="Y81">
        <v>62</v>
      </c>
      <c r="Z81">
        <v>2430</v>
      </c>
      <c r="AA81">
        <v>111.35</v>
      </c>
      <c r="AB81" s="1">
        <v>-482.92615999999998</v>
      </c>
      <c r="AC81">
        <v>62</v>
      </c>
      <c r="AD81">
        <v>2454</v>
      </c>
      <c r="AE81">
        <v>95.88</v>
      </c>
      <c r="AF81" s="1">
        <v>-503.21051999999997</v>
      </c>
      <c r="AG81">
        <v>62</v>
      </c>
      <c r="AH81">
        <v>2296</v>
      </c>
      <c r="AI81">
        <v>96.33</v>
      </c>
      <c r="AJ81" s="1">
        <v>-496.11741000000001</v>
      </c>
    </row>
    <row r="82" spans="1:36" x14ac:dyDescent="0.2">
      <c r="A82">
        <v>63</v>
      </c>
      <c r="B82">
        <v>1055</v>
      </c>
      <c r="C82">
        <v>45.65</v>
      </c>
      <c r="D82" s="1">
        <v>-542.18084999999996</v>
      </c>
      <c r="E82">
        <v>63</v>
      </c>
      <c r="F82">
        <v>1636</v>
      </c>
      <c r="G82">
        <v>63.19</v>
      </c>
      <c r="H82" s="1">
        <v>-530.55930999999998</v>
      </c>
      <c r="I82">
        <v>63</v>
      </c>
      <c r="J82">
        <v>1954</v>
      </c>
      <c r="K82">
        <v>83.27</v>
      </c>
      <c r="L82" s="1">
        <v>-511.43079</v>
      </c>
      <c r="M82">
        <v>63</v>
      </c>
      <c r="N82">
        <v>2145</v>
      </c>
      <c r="O82">
        <v>95.24</v>
      </c>
      <c r="P82" s="1">
        <v>-502.86622999999997</v>
      </c>
      <c r="Q82">
        <v>63</v>
      </c>
      <c r="R82">
        <v>2184</v>
      </c>
      <c r="S82">
        <v>100.53</v>
      </c>
      <c r="T82" s="1">
        <v>-498.46508999999998</v>
      </c>
      <c r="U82">
        <v>63</v>
      </c>
      <c r="V82">
        <v>2315</v>
      </c>
      <c r="W82">
        <v>101.4</v>
      </c>
      <c r="X82" s="1">
        <v>-493.73584</v>
      </c>
      <c r="Y82">
        <v>63</v>
      </c>
      <c r="Z82">
        <v>2382</v>
      </c>
      <c r="AA82">
        <v>112.17</v>
      </c>
      <c r="AB82" s="1">
        <v>-481.51258000000001</v>
      </c>
      <c r="AC82">
        <v>63</v>
      </c>
      <c r="AD82">
        <v>2426</v>
      </c>
      <c r="AE82">
        <v>96.31</v>
      </c>
      <c r="AF82" s="1">
        <v>-502.37988999999999</v>
      </c>
      <c r="AG82">
        <v>63</v>
      </c>
      <c r="AH82">
        <v>2288</v>
      </c>
      <c r="AI82">
        <v>96.52</v>
      </c>
      <c r="AJ82" s="1">
        <v>-495.87900999999999</v>
      </c>
    </row>
    <row r="83" spans="1:36" x14ac:dyDescent="0.2">
      <c r="A83">
        <v>64</v>
      </c>
      <c r="B83">
        <v>1045</v>
      </c>
      <c r="C83">
        <v>46.3</v>
      </c>
      <c r="D83" s="1">
        <v>-541.89277000000004</v>
      </c>
      <c r="E83">
        <v>64</v>
      </c>
      <c r="F83">
        <v>1646</v>
      </c>
      <c r="G83">
        <v>62.71</v>
      </c>
      <c r="H83" s="1">
        <v>-530.82730000000004</v>
      </c>
      <c r="I83">
        <v>64</v>
      </c>
      <c r="J83">
        <v>1978</v>
      </c>
      <c r="K83">
        <v>82.77</v>
      </c>
      <c r="L83" s="1">
        <v>-512.22910000000002</v>
      </c>
      <c r="M83">
        <v>64</v>
      </c>
      <c r="N83">
        <v>2075</v>
      </c>
      <c r="O83">
        <v>96.13</v>
      </c>
      <c r="P83" s="1">
        <v>-500.90638999999999</v>
      </c>
      <c r="Q83">
        <v>64</v>
      </c>
      <c r="R83">
        <v>2203</v>
      </c>
      <c r="S83">
        <v>100.01</v>
      </c>
      <c r="T83" s="1">
        <v>-499.04906</v>
      </c>
      <c r="U83">
        <v>64</v>
      </c>
      <c r="V83">
        <v>2268</v>
      </c>
      <c r="W83">
        <v>102.72</v>
      </c>
      <c r="X83" s="1">
        <v>-492.45438000000001</v>
      </c>
      <c r="Y83">
        <v>64</v>
      </c>
      <c r="Z83">
        <v>2378</v>
      </c>
      <c r="AA83">
        <v>111.55</v>
      </c>
      <c r="AB83" s="1">
        <v>-481.41561000000002</v>
      </c>
      <c r="AC83">
        <v>64</v>
      </c>
      <c r="AD83">
        <v>2382</v>
      </c>
      <c r="AE83">
        <v>96.79</v>
      </c>
      <c r="AF83" s="1">
        <v>-501.04797000000002</v>
      </c>
      <c r="AG83">
        <v>64</v>
      </c>
      <c r="AH83">
        <v>2265</v>
      </c>
      <c r="AI83">
        <v>97.17</v>
      </c>
      <c r="AJ83" s="1">
        <v>-495.18401999999998</v>
      </c>
    </row>
    <row r="84" spans="1:36" x14ac:dyDescent="0.2">
      <c r="A84">
        <v>65</v>
      </c>
      <c r="B84">
        <v>1038</v>
      </c>
      <c r="C84">
        <v>46.81</v>
      </c>
      <c r="D84" s="1">
        <v>-541.71094000000005</v>
      </c>
      <c r="E84">
        <v>65</v>
      </c>
      <c r="F84">
        <v>1642</v>
      </c>
      <c r="G84">
        <v>62.74</v>
      </c>
      <c r="H84" s="1">
        <v>-530.68418999999994</v>
      </c>
      <c r="I84">
        <v>65</v>
      </c>
      <c r="J84">
        <v>2007</v>
      </c>
      <c r="K84">
        <v>82.36</v>
      </c>
      <c r="L84" s="1">
        <v>-513.07817</v>
      </c>
      <c r="M84">
        <v>65</v>
      </c>
      <c r="N84">
        <v>2037</v>
      </c>
      <c r="O84">
        <v>96.26</v>
      </c>
      <c r="P84" s="1">
        <v>-499.84701999999999</v>
      </c>
      <c r="Q84">
        <v>65</v>
      </c>
      <c r="R84">
        <v>2189</v>
      </c>
      <c r="S84">
        <v>100.02</v>
      </c>
      <c r="T84" s="1">
        <v>-498.65069999999997</v>
      </c>
      <c r="U84">
        <v>65</v>
      </c>
      <c r="V84">
        <v>2196</v>
      </c>
      <c r="W84">
        <v>104.3</v>
      </c>
      <c r="X84" s="1">
        <v>-490.34138999999999</v>
      </c>
      <c r="Y84">
        <v>65</v>
      </c>
      <c r="Z84">
        <v>2404</v>
      </c>
      <c r="AA84">
        <v>110.26</v>
      </c>
      <c r="AB84" s="1">
        <v>-482.25135</v>
      </c>
      <c r="AC84">
        <v>65</v>
      </c>
      <c r="AD84">
        <v>2366</v>
      </c>
      <c r="AE84">
        <v>96.37</v>
      </c>
      <c r="AF84" s="1">
        <v>-500.66417000000001</v>
      </c>
      <c r="AG84">
        <v>65</v>
      </c>
      <c r="AH84">
        <v>2254</v>
      </c>
      <c r="AI84">
        <v>97.56</v>
      </c>
      <c r="AJ84" s="1">
        <v>-494.85996</v>
      </c>
    </row>
    <row r="85" spans="1:36" x14ac:dyDescent="0.2">
      <c r="A85">
        <v>66</v>
      </c>
      <c r="B85">
        <v>1034</v>
      </c>
      <c r="C85">
        <v>47.25</v>
      </c>
      <c r="D85" s="1">
        <v>-541.60152000000005</v>
      </c>
      <c r="E85">
        <v>66</v>
      </c>
      <c r="F85">
        <v>1638</v>
      </c>
      <c r="G85">
        <v>62.82</v>
      </c>
      <c r="H85" s="1">
        <v>-530.52858000000003</v>
      </c>
      <c r="I85">
        <v>66</v>
      </c>
      <c r="J85">
        <v>1999</v>
      </c>
      <c r="K85">
        <v>82.48</v>
      </c>
      <c r="L85" s="1">
        <v>-512.86153999999999</v>
      </c>
      <c r="M85">
        <v>66</v>
      </c>
      <c r="N85">
        <v>2025</v>
      </c>
      <c r="O85">
        <v>96.07</v>
      </c>
      <c r="P85" s="1">
        <v>-499.59123</v>
      </c>
      <c r="Q85">
        <v>66</v>
      </c>
      <c r="R85">
        <v>2141</v>
      </c>
      <c r="S85">
        <v>100.55</v>
      </c>
      <c r="T85" s="1">
        <v>-497.28766000000002</v>
      </c>
      <c r="U85">
        <v>66</v>
      </c>
      <c r="V85">
        <v>2143</v>
      </c>
      <c r="W85">
        <v>105.11</v>
      </c>
      <c r="X85" s="1">
        <v>-488.86822999999998</v>
      </c>
      <c r="Y85">
        <v>66</v>
      </c>
      <c r="Z85">
        <v>2420</v>
      </c>
      <c r="AA85">
        <v>109.18</v>
      </c>
      <c r="AB85" s="1">
        <v>-482.62072999999998</v>
      </c>
      <c r="AC85">
        <v>66</v>
      </c>
      <c r="AD85">
        <v>2358</v>
      </c>
      <c r="AE85">
        <v>96.15</v>
      </c>
      <c r="AF85" s="1">
        <v>-500.50833999999998</v>
      </c>
      <c r="AG85">
        <v>66</v>
      </c>
      <c r="AH85">
        <v>2272</v>
      </c>
      <c r="AI85">
        <v>97.55</v>
      </c>
      <c r="AJ85" s="1">
        <v>-495.38364000000001</v>
      </c>
    </row>
    <row r="86" spans="1:36" x14ac:dyDescent="0.2">
      <c r="A86">
        <v>67</v>
      </c>
      <c r="B86">
        <v>1029</v>
      </c>
      <c r="C86">
        <v>47.62</v>
      </c>
      <c r="D86" s="1">
        <v>-541.47303999999997</v>
      </c>
      <c r="E86">
        <v>67</v>
      </c>
      <c r="F86">
        <v>1646</v>
      </c>
      <c r="G86">
        <v>62.74</v>
      </c>
      <c r="H86" s="1">
        <v>-530.77454</v>
      </c>
      <c r="I86">
        <v>67</v>
      </c>
      <c r="J86">
        <v>1956</v>
      </c>
      <c r="K86">
        <v>83.18</v>
      </c>
      <c r="L86" s="1">
        <v>-511.62846999999999</v>
      </c>
      <c r="M86">
        <v>67</v>
      </c>
      <c r="N86">
        <v>2017</v>
      </c>
      <c r="O86">
        <v>95.89</v>
      </c>
      <c r="P86" s="1">
        <v>-499.26197999999999</v>
      </c>
      <c r="Q86">
        <v>67</v>
      </c>
      <c r="R86">
        <v>2088</v>
      </c>
      <c r="S86">
        <v>101.03</v>
      </c>
      <c r="T86" s="1">
        <v>-495.69792999999999</v>
      </c>
      <c r="U86">
        <v>67</v>
      </c>
      <c r="V86">
        <v>2135</v>
      </c>
      <c r="W86">
        <v>104.74</v>
      </c>
      <c r="X86" s="1">
        <v>-488.68110999999999</v>
      </c>
      <c r="Y86">
        <v>67</v>
      </c>
      <c r="Z86">
        <v>2447</v>
      </c>
      <c r="AA86">
        <v>107.81</v>
      </c>
      <c r="AB86" s="1">
        <v>-483.35888999999997</v>
      </c>
      <c r="AC86">
        <v>67</v>
      </c>
      <c r="AD86">
        <v>2338</v>
      </c>
      <c r="AE86">
        <v>96.41</v>
      </c>
      <c r="AF86" s="1">
        <v>-499.89255000000003</v>
      </c>
      <c r="AG86">
        <v>67</v>
      </c>
      <c r="AH86">
        <v>2316</v>
      </c>
      <c r="AI86">
        <v>96.91</v>
      </c>
      <c r="AJ86" s="1">
        <v>-496.63878</v>
      </c>
    </row>
    <row r="87" spans="1:36" x14ac:dyDescent="0.2">
      <c r="A87">
        <v>68</v>
      </c>
      <c r="B87">
        <v>1022</v>
      </c>
      <c r="C87">
        <v>47.84</v>
      </c>
      <c r="D87" s="1">
        <v>-541.28063999999995</v>
      </c>
      <c r="E87">
        <v>68</v>
      </c>
      <c r="F87">
        <v>1657</v>
      </c>
      <c r="G87">
        <v>62.75</v>
      </c>
      <c r="H87" s="1">
        <v>-531.12909000000002</v>
      </c>
      <c r="I87">
        <v>68</v>
      </c>
      <c r="J87">
        <v>1912</v>
      </c>
      <c r="K87">
        <v>83.58</v>
      </c>
      <c r="L87" s="1">
        <v>-510.31189000000001</v>
      </c>
      <c r="M87">
        <v>68</v>
      </c>
      <c r="N87">
        <v>2033</v>
      </c>
      <c r="O87">
        <v>95</v>
      </c>
      <c r="P87" s="1">
        <v>-499.76623000000001</v>
      </c>
      <c r="Q87">
        <v>68</v>
      </c>
      <c r="R87">
        <v>2085</v>
      </c>
      <c r="S87">
        <v>100.5</v>
      </c>
      <c r="T87" s="1">
        <v>-495.60388999999998</v>
      </c>
      <c r="U87">
        <v>68</v>
      </c>
      <c r="V87">
        <v>2157</v>
      </c>
      <c r="W87">
        <v>103.94</v>
      </c>
      <c r="X87" s="1">
        <v>-489.31803000000002</v>
      </c>
      <c r="Y87">
        <v>68</v>
      </c>
      <c r="Z87">
        <v>2484</v>
      </c>
      <c r="AA87">
        <v>106.66</v>
      </c>
      <c r="AB87" s="1">
        <v>-484.52199999999999</v>
      </c>
      <c r="AC87">
        <v>68</v>
      </c>
      <c r="AD87">
        <v>2320</v>
      </c>
      <c r="AE87">
        <v>96.88</v>
      </c>
      <c r="AF87" s="1">
        <v>-499.41582</v>
      </c>
      <c r="AG87">
        <v>68</v>
      </c>
      <c r="AH87">
        <v>2368</v>
      </c>
      <c r="AI87">
        <v>95.75</v>
      </c>
      <c r="AJ87" s="1">
        <v>-498.16725000000002</v>
      </c>
    </row>
    <row r="88" spans="1:36" x14ac:dyDescent="0.2">
      <c r="A88">
        <v>69</v>
      </c>
      <c r="B88">
        <v>1015</v>
      </c>
      <c r="C88">
        <v>47.88</v>
      </c>
      <c r="D88" s="1">
        <v>-541.06390999999996</v>
      </c>
      <c r="E88">
        <v>69</v>
      </c>
      <c r="F88">
        <v>1655</v>
      </c>
      <c r="G88">
        <v>63.17</v>
      </c>
      <c r="H88" s="1">
        <v>-531.07106999999996</v>
      </c>
      <c r="I88">
        <v>69</v>
      </c>
      <c r="J88">
        <v>1905</v>
      </c>
      <c r="K88">
        <v>83.15</v>
      </c>
      <c r="L88" s="1">
        <v>-510.14746000000002</v>
      </c>
      <c r="M88">
        <v>69</v>
      </c>
      <c r="N88">
        <v>2058</v>
      </c>
      <c r="O88">
        <v>94.2</v>
      </c>
      <c r="P88" s="1">
        <v>-500.51605999999998</v>
      </c>
      <c r="Q88">
        <v>69</v>
      </c>
      <c r="R88">
        <v>2136</v>
      </c>
      <c r="S88">
        <v>99.35</v>
      </c>
      <c r="T88" s="1">
        <v>-497.17613999999998</v>
      </c>
      <c r="U88">
        <v>69</v>
      </c>
      <c r="V88">
        <v>2200</v>
      </c>
      <c r="W88">
        <v>102.89</v>
      </c>
      <c r="X88" s="1">
        <v>-490.46749999999997</v>
      </c>
      <c r="Y88">
        <v>69</v>
      </c>
      <c r="Z88">
        <v>2480</v>
      </c>
      <c r="AA88">
        <v>106.65</v>
      </c>
      <c r="AB88" s="1">
        <v>-484.32907</v>
      </c>
      <c r="AC88">
        <v>69</v>
      </c>
      <c r="AD88">
        <v>2301</v>
      </c>
      <c r="AE88">
        <v>97.78</v>
      </c>
      <c r="AF88" s="1">
        <v>-498.91656</v>
      </c>
      <c r="AG88">
        <v>69</v>
      </c>
      <c r="AH88">
        <v>2389</v>
      </c>
      <c r="AI88">
        <v>95.1</v>
      </c>
      <c r="AJ88" s="1">
        <v>-498.73338999999999</v>
      </c>
    </row>
    <row r="89" spans="1:36" x14ac:dyDescent="0.2">
      <c r="A89">
        <v>70</v>
      </c>
      <c r="B89">
        <v>1011</v>
      </c>
      <c r="C89">
        <v>47.75</v>
      </c>
      <c r="D89" s="1">
        <v>-540.94453999999996</v>
      </c>
      <c r="E89">
        <v>70</v>
      </c>
      <c r="F89">
        <v>1634</v>
      </c>
      <c r="G89">
        <v>63.81</v>
      </c>
      <c r="H89" s="1">
        <v>-530.49373000000003</v>
      </c>
      <c r="I89">
        <v>70</v>
      </c>
      <c r="J89">
        <v>1935</v>
      </c>
      <c r="K89">
        <v>81.98</v>
      </c>
      <c r="L89" s="1">
        <v>-510.95674000000002</v>
      </c>
      <c r="M89">
        <v>70</v>
      </c>
      <c r="N89">
        <v>2055</v>
      </c>
      <c r="O89">
        <v>94.05</v>
      </c>
      <c r="P89" s="1">
        <v>-500.41467</v>
      </c>
      <c r="Q89">
        <v>70</v>
      </c>
      <c r="R89">
        <v>2160</v>
      </c>
      <c r="S89">
        <v>99.33</v>
      </c>
      <c r="T89" s="1">
        <v>-497.93135000000001</v>
      </c>
      <c r="U89">
        <v>70</v>
      </c>
      <c r="V89">
        <v>2266</v>
      </c>
      <c r="W89">
        <v>101.66</v>
      </c>
      <c r="X89" s="1">
        <v>-492.41681</v>
      </c>
      <c r="Y89">
        <v>70</v>
      </c>
      <c r="Z89">
        <v>2471</v>
      </c>
      <c r="AA89">
        <v>106.59</v>
      </c>
      <c r="AB89" s="1">
        <v>-483.96877999999998</v>
      </c>
      <c r="AC89">
        <v>70</v>
      </c>
      <c r="AD89">
        <v>2281</v>
      </c>
      <c r="AE89">
        <v>98.88</v>
      </c>
      <c r="AF89" s="1">
        <v>-498.30568</v>
      </c>
      <c r="AG89">
        <v>70</v>
      </c>
      <c r="AH89">
        <v>2375</v>
      </c>
      <c r="AI89">
        <v>94.89</v>
      </c>
      <c r="AJ89" s="1">
        <v>-498.34775000000002</v>
      </c>
    </row>
    <row r="90" spans="1:36" x14ac:dyDescent="0.2">
      <c r="A90">
        <v>71</v>
      </c>
      <c r="B90">
        <v>1015</v>
      </c>
      <c r="C90">
        <v>47.37</v>
      </c>
      <c r="D90" s="1">
        <v>-541.05191000000002</v>
      </c>
      <c r="E90">
        <v>71</v>
      </c>
      <c r="F90">
        <v>1605</v>
      </c>
      <c r="G90">
        <v>64.459999999999994</v>
      </c>
      <c r="H90" s="1">
        <v>-529.64273000000003</v>
      </c>
      <c r="I90">
        <v>71</v>
      </c>
      <c r="J90">
        <v>1994</v>
      </c>
      <c r="K90">
        <v>80.400000000000006</v>
      </c>
      <c r="L90" s="1">
        <v>-512.62463000000002</v>
      </c>
      <c r="M90">
        <v>71</v>
      </c>
      <c r="N90">
        <v>2023</v>
      </c>
      <c r="O90">
        <v>94.51</v>
      </c>
      <c r="P90" s="1">
        <v>-499.50812000000002</v>
      </c>
      <c r="Q90">
        <v>71</v>
      </c>
      <c r="R90">
        <v>2123</v>
      </c>
      <c r="S90">
        <v>100.72</v>
      </c>
      <c r="T90" s="1">
        <v>-496.7706</v>
      </c>
      <c r="U90">
        <v>71</v>
      </c>
      <c r="V90">
        <v>2317</v>
      </c>
      <c r="W90">
        <v>101.32</v>
      </c>
      <c r="X90" s="1">
        <v>-493.89193999999998</v>
      </c>
      <c r="Y90">
        <v>71</v>
      </c>
      <c r="Z90">
        <v>2493</v>
      </c>
      <c r="AA90">
        <v>105.95</v>
      </c>
      <c r="AB90" s="1">
        <v>-484.69391000000002</v>
      </c>
      <c r="AC90">
        <v>71</v>
      </c>
      <c r="AD90">
        <v>2270</v>
      </c>
      <c r="AE90">
        <v>99.61</v>
      </c>
      <c r="AF90" s="1">
        <v>-498.05027999999999</v>
      </c>
      <c r="AG90">
        <v>71</v>
      </c>
      <c r="AH90">
        <v>2340</v>
      </c>
      <c r="AI90">
        <v>95.15</v>
      </c>
      <c r="AJ90" s="1">
        <v>-497.32477999999998</v>
      </c>
    </row>
    <row r="91" spans="1:36" x14ac:dyDescent="0.2">
      <c r="A91">
        <v>72</v>
      </c>
      <c r="B91">
        <v>1021</v>
      </c>
      <c r="C91">
        <v>46.94</v>
      </c>
      <c r="D91" s="1">
        <v>-541.23702000000003</v>
      </c>
      <c r="E91">
        <v>72</v>
      </c>
      <c r="F91">
        <v>1586</v>
      </c>
      <c r="G91">
        <v>64.69</v>
      </c>
      <c r="H91" s="1">
        <v>-529.10005999999998</v>
      </c>
      <c r="I91">
        <v>72</v>
      </c>
      <c r="J91">
        <v>2065</v>
      </c>
      <c r="K91">
        <v>78.91</v>
      </c>
      <c r="L91" s="1">
        <v>-514.62123999999994</v>
      </c>
      <c r="M91">
        <v>72</v>
      </c>
      <c r="N91">
        <v>1986</v>
      </c>
      <c r="O91">
        <v>95</v>
      </c>
      <c r="P91" s="1">
        <v>-498.38655</v>
      </c>
      <c r="Q91">
        <v>72</v>
      </c>
      <c r="R91">
        <v>2087</v>
      </c>
      <c r="S91">
        <v>101.62</v>
      </c>
      <c r="T91" s="1">
        <v>-495.65244999999999</v>
      </c>
      <c r="U91">
        <v>72</v>
      </c>
      <c r="V91">
        <v>2322</v>
      </c>
      <c r="W91">
        <v>102.11</v>
      </c>
      <c r="X91" s="1">
        <v>-493.97912000000002</v>
      </c>
      <c r="Y91">
        <v>72</v>
      </c>
      <c r="Z91">
        <v>2502</v>
      </c>
      <c r="AA91">
        <v>105.9</v>
      </c>
      <c r="AB91" s="1">
        <v>-485.00948</v>
      </c>
      <c r="AC91">
        <v>72</v>
      </c>
      <c r="AD91">
        <v>2260</v>
      </c>
      <c r="AE91">
        <v>99.98</v>
      </c>
      <c r="AF91" s="1">
        <v>-497.70632000000001</v>
      </c>
      <c r="AG91">
        <v>72</v>
      </c>
      <c r="AH91">
        <v>2302</v>
      </c>
      <c r="AI91">
        <v>95.52</v>
      </c>
      <c r="AJ91" s="1">
        <v>-496.21764999999999</v>
      </c>
    </row>
    <row r="92" spans="1:36" x14ac:dyDescent="0.2">
      <c r="A92">
        <v>73</v>
      </c>
      <c r="B92">
        <v>1022</v>
      </c>
      <c r="C92">
        <v>46.76</v>
      </c>
      <c r="D92" s="1">
        <v>-541.28057999999999</v>
      </c>
      <c r="E92">
        <v>73</v>
      </c>
      <c r="F92">
        <v>1585</v>
      </c>
      <c r="G92">
        <v>64.64</v>
      </c>
      <c r="H92" s="1">
        <v>-529.14320999999995</v>
      </c>
      <c r="I92">
        <v>73</v>
      </c>
      <c r="J92">
        <v>2116</v>
      </c>
      <c r="K92">
        <v>78.12</v>
      </c>
      <c r="L92" s="1">
        <v>-516.10132999999996</v>
      </c>
      <c r="M92">
        <v>73</v>
      </c>
      <c r="N92">
        <v>1976</v>
      </c>
      <c r="O92">
        <v>94.94</v>
      </c>
      <c r="P92" s="1">
        <v>-498.10426999999999</v>
      </c>
      <c r="Q92">
        <v>73</v>
      </c>
      <c r="R92">
        <v>2104</v>
      </c>
      <c r="S92">
        <v>101.29</v>
      </c>
      <c r="T92" s="1">
        <v>-496.20382000000001</v>
      </c>
      <c r="U92">
        <v>73</v>
      </c>
      <c r="V92">
        <v>2300</v>
      </c>
      <c r="W92">
        <v>103.43</v>
      </c>
      <c r="X92" s="1">
        <v>-493.33796999999998</v>
      </c>
      <c r="Y92">
        <v>73</v>
      </c>
      <c r="Z92">
        <v>2470</v>
      </c>
      <c r="AA92">
        <v>107.01</v>
      </c>
      <c r="AB92" s="1">
        <v>-484.08600999999999</v>
      </c>
      <c r="AC92">
        <v>73</v>
      </c>
      <c r="AD92">
        <v>2270</v>
      </c>
      <c r="AE92">
        <v>99.59</v>
      </c>
      <c r="AF92" s="1">
        <v>-497.98907000000003</v>
      </c>
      <c r="AG92">
        <v>73</v>
      </c>
      <c r="AH92">
        <v>2276</v>
      </c>
      <c r="AI92">
        <v>95.71</v>
      </c>
      <c r="AJ92" s="1">
        <v>-495.54147999999998</v>
      </c>
    </row>
    <row r="93" spans="1:36" x14ac:dyDescent="0.2">
      <c r="A93">
        <v>74</v>
      </c>
      <c r="B93">
        <v>1018</v>
      </c>
      <c r="C93">
        <v>46.71</v>
      </c>
      <c r="D93" s="1">
        <v>-541.17483000000004</v>
      </c>
      <c r="E93">
        <v>74</v>
      </c>
      <c r="F93">
        <v>1573</v>
      </c>
      <c r="G93">
        <v>64.900000000000006</v>
      </c>
      <c r="H93" s="1">
        <v>-528.78845000000001</v>
      </c>
      <c r="I93">
        <v>74</v>
      </c>
      <c r="J93">
        <v>2124</v>
      </c>
      <c r="K93">
        <v>78.569999999999993</v>
      </c>
      <c r="L93" s="1">
        <v>-516.33726999999999</v>
      </c>
      <c r="M93">
        <v>74</v>
      </c>
      <c r="N93">
        <v>2001</v>
      </c>
      <c r="O93">
        <v>94.51</v>
      </c>
      <c r="P93" s="1">
        <v>-498.82011999999997</v>
      </c>
      <c r="Q93">
        <v>74</v>
      </c>
      <c r="R93">
        <v>2154</v>
      </c>
      <c r="S93">
        <v>100.18</v>
      </c>
      <c r="T93" s="1">
        <v>-497.5951</v>
      </c>
      <c r="U93">
        <v>74</v>
      </c>
      <c r="V93">
        <v>2284</v>
      </c>
      <c r="W93">
        <v>104.46</v>
      </c>
      <c r="X93" s="1">
        <v>-492.84368000000001</v>
      </c>
      <c r="Y93">
        <v>74</v>
      </c>
      <c r="Z93">
        <v>2418</v>
      </c>
      <c r="AA93">
        <v>108.61</v>
      </c>
      <c r="AB93" s="1">
        <v>-482.58960999999999</v>
      </c>
      <c r="AC93">
        <v>74</v>
      </c>
      <c r="AD93">
        <v>2301</v>
      </c>
      <c r="AE93">
        <v>98.64</v>
      </c>
      <c r="AF93" s="1">
        <v>-498.95929000000001</v>
      </c>
      <c r="AG93">
        <v>74</v>
      </c>
      <c r="AH93">
        <v>2258</v>
      </c>
      <c r="AI93">
        <v>95.73</v>
      </c>
      <c r="AJ93" s="1">
        <v>-495.07760999999999</v>
      </c>
    </row>
    <row r="94" spans="1:36" x14ac:dyDescent="0.2">
      <c r="A94">
        <v>75</v>
      </c>
      <c r="B94">
        <v>1012</v>
      </c>
      <c r="C94">
        <v>46.88</v>
      </c>
      <c r="D94" s="1">
        <v>-541.00252999999998</v>
      </c>
      <c r="E94">
        <v>75</v>
      </c>
      <c r="F94">
        <v>1551</v>
      </c>
      <c r="G94">
        <v>65.02</v>
      </c>
      <c r="H94" s="1">
        <v>-528.13688000000002</v>
      </c>
      <c r="I94">
        <v>75</v>
      </c>
      <c r="J94">
        <v>2084</v>
      </c>
      <c r="K94">
        <v>80.150000000000006</v>
      </c>
      <c r="L94" s="1">
        <v>-515.20534999999995</v>
      </c>
      <c r="M94">
        <v>75</v>
      </c>
      <c r="N94">
        <v>2043</v>
      </c>
      <c r="O94">
        <v>93.8</v>
      </c>
      <c r="P94" s="1">
        <v>-500.07285000000002</v>
      </c>
      <c r="Q94">
        <v>75</v>
      </c>
      <c r="R94">
        <v>2219</v>
      </c>
      <c r="S94">
        <v>98.73</v>
      </c>
      <c r="T94" s="1">
        <v>-499.48734999999999</v>
      </c>
      <c r="U94">
        <v>75</v>
      </c>
      <c r="V94">
        <v>2294</v>
      </c>
      <c r="W94">
        <v>104.34</v>
      </c>
      <c r="X94" s="1">
        <v>-493.10656</v>
      </c>
      <c r="Y94">
        <v>75</v>
      </c>
      <c r="Z94">
        <v>2373</v>
      </c>
      <c r="AA94">
        <v>110.02</v>
      </c>
      <c r="AB94" s="1">
        <v>-481.33075000000002</v>
      </c>
      <c r="AC94">
        <v>75</v>
      </c>
      <c r="AD94">
        <v>2302</v>
      </c>
      <c r="AE94">
        <v>98.67</v>
      </c>
      <c r="AF94" s="1">
        <v>-499.01839000000001</v>
      </c>
      <c r="AG94">
        <v>75</v>
      </c>
      <c r="AH94">
        <v>2236</v>
      </c>
      <c r="AI94">
        <v>95.77</v>
      </c>
      <c r="AJ94" s="1">
        <v>-494.44394999999997</v>
      </c>
    </row>
    <row r="95" spans="1:36" x14ac:dyDescent="0.2">
      <c r="A95">
        <v>76</v>
      </c>
      <c r="B95">
        <v>1005</v>
      </c>
      <c r="C95">
        <v>47.11</v>
      </c>
      <c r="D95" s="1">
        <v>-540.80841999999996</v>
      </c>
      <c r="E95">
        <v>76</v>
      </c>
      <c r="F95">
        <v>1536</v>
      </c>
      <c r="G95">
        <v>64.94</v>
      </c>
      <c r="H95" s="1">
        <v>-527.75409999999999</v>
      </c>
      <c r="I95">
        <v>76</v>
      </c>
      <c r="J95">
        <v>2017</v>
      </c>
      <c r="K95">
        <v>82.37</v>
      </c>
      <c r="L95" s="1">
        <v>-513.30516999999998</v>
      </c>
      <c r="M95">
        <v>76</v>
      </c>
      <c r="N95">
        <v>2060</v>
      </c>
      <c r="O95">
        <v>93.82</v>
      </c>
      <c r="P95" s="1">
        <v>-500.60338000000002</v>
      </c>
      <c r="Q95">
        <v>76</v>
      </c>
      <c r="R95">
        <v>2252</v>
      </c>
      <c r="S95">
        <v>98.16</v>
      </c>
      <c r="T95" s="1">
        <v>-500.40129000000002</v>
      </c>
      <c r="U95">
        <v>76</v>
      </c>
      <c r="V95">
        <v>2332</v>
      </c>
      <c r="W95">
        <v>103.05</v>
      </c>
      <c r="X95" s="1">
        <v>-494.19105999999999</v>
      </c>
      <c r="Y95">
        <v>76</v>
      </c>
      <c r="Z95">
        <v>2344</v>
      </c>
      <c r="AA95">
        <v>110.77</v>
      </c>
      <c r="AB95" s="1">
        <v>-480.56045999999998</v>
      </c>
      <c r="AC95">
        <v>76</v>
      </c>
      <c r="AD95">
        <v>2246</v>
      </c>
      <c r="AE95">
        <v>100.14</v>
      </c>
      <c r="AF95" s="1">
        <v>-497.39562999999998</v>
      </c>
      <c r="AG95">
        <v>76</v>
      </c>
      <c r="AH95">
        <v>2218</v>
      </c>
      <c r="AI95">
        <v>95.55</v>
      </c>
      <c r="AJ95" s="1">
        <v>-493.90604999999999</v>
      </c>
    </row>
    <row r="96" spans="1:36" x14ac:dyDescent="0.2">
      <c r="A96">
        <v>77</v>
      </c>
      <c r="B96">
        <v>997</v>
      </c>
      <c r="C96">
        <v>47.34</v>
      </c>
      <c r="D96" s="1">
        <v>-540.57721000000004</v>
      </c>
      <c r="E96">
        <v>77</v>
      </c>
      <c r="F96">
        <v>1525</v>
      </c>
      <c r="G96">
        <v>64.790000000000006</v>
      </c>
      <c r="H96" s="1">
        <v>-527.46103000000005</v>
      </c>
      <c r="I96">
        <v>77</v>
      </c>
      <c r="J96">
        <v>1956</v>
      </c>
      <c r="K96">
        <v>84.35</v>
      </c>
      <c r="L96" s="1">
        <v>-511.56213000000002</v>
      </c>
      <c r="M96">
        <v>77</v>
      </c>
      <c r="N96">
        <v>2037</v>
      </c>
      <c r="O96">
        <v>94.31</v>
      </c>
      <c r="P96" s="1">
        <v>-499.86282</v>
      </c>
      <c r="Q96">
        <v>77</v>
      </c>
      <c r="R96">
        <v>2238</v>
      </c>
      <c r="S96">
        <v>98.62</v>
      </c>
      <c r="T96" s="1">
        <v>-499.96282000000002</v>
      </c>
      <c r="U96">
        <v>77</v>
      </c>
      <c r="V96">
        <v>2386</v>
      </c>
      <c r="W96">
        <v>100.93</v>
      </c>
      <c r="X96" s="1">
        <v>-495.72689000000003</v>
      </c>
      <c r="Y96">
        <v>77</v>
      </c>
      <c r="Z96">
        <v>2321</v>
      </c>
      <c r="AA96">
        <v>111.02</v>
      </c>
      <c r="AB96" s="1">
        <v>-479.88637999999997</v>
      </c>
      <c r="AC96">
        <v>77</v>
      </c>
      <c r="AD96">
        <v>2177</v>
      </c>
      <c r="AE96">
        <v>101.9</v>
      </c>
      <c r="AF96" s="1">
        <v>-495.26278000000002</v>
      </c>
      <c r="AG96">
        <v>77</v>
      </c>
      <c r="AH96">
        <v>2214</v>
      </c>
      <c r="AI96">
        <v>95.11</v>
      </c>
      <c r="AJ96" s="1">
        <v>-493.84548000000001</v>
      </c>
    </row>
    <row r="97" spans="1:36" x14ac:dyDescent="0.2">
      <c r="A97">
        <v>78</v>
      </c>
      <c r="B97">
        <v>991</v>
      </c>
      <c r="C97">
        <v>47.49</v>
      </c>
      <c r="D97" s="1">
        <v>-540.38932999999997</v>
      </c>
      <c r="E97">
        <v>78</v>
      </c>
      <c r="F97">
        <v>1501</v>
      </c>
      <c r="G97">
        <v>65</v>
      </c>
      <c r="H97" s="1">
        <v>-526.82235000000003</v>
      </c>
      <c r="I97">
        <v>78</v>
      </c>
      <c r="J97">
        <v>1927</v>
      </c>
      <c r="K97">
        <v>85.55</v>
      </c>
      <c r="L97" s="1">
        <v>-510.72881999999998</v>
      </c>
      <c r="M97">
        <v>78</v>
      </c>
      <c r="N97">
        <v>2022</v>
      </c>
      <c r="O97">
        <v>94.26</v>
      </c>
      <c r="P97" s="1">
        <v>-499.34472</v>
      </c>
      <c r="Q97">
        <v>78</v>
      </c>
      <c r="R97">
        <v>2193</v>
      </c>
      <c r="S97">
        <v>99.64</v>
      </c>
      <c r="T97" s="1">
        <v>-498.67248999999998</v>
      </c>
      <c r="U97">
        <v>78</v>
      </c>
      <c r="V97">
        <v>2430</v>
      </c>
      <c r="W97">
        <v>98.93</v>
      </c>
      <c r="X97" s="1">
        <v>-496.96886000000001</v>
      </c>
      <c r="Y97">
        <v>78</v>
      </c>
      <c r="Z97">
        <v>2309</v>
      </c>
      <c r="AA97">
        <v>110.98</v>
      </c>
      <c r="AB97" s="1">
        <v>-479.52562</v>
      </c>
      <c r="AC97">
        <v>78</v>
      </c>
      <c r="AD97">
        <v>2191</v>
      </c>
      <c r="AE97">
        <v>101.59</v>
      </c>
      <c r="AF97" s="1">
        <v>-495.63986999999997</v>
      </c>
      <c r="AG97">
        <v>78</v>
      </c>
      <c r="AH97">
        <v>2206</v>
      </c>
      <c r="AI97">
        <v>95.26</v>
      </c>
      <c r="AJ97" s="1">
        <v>-493.63981999999999</v>
      </c>
    </row>
    <row r="98" spans="1:36" x14ac:dyDescent="0.2">
      <c r="A98">
        <v>79</v>
      </c>
      <c r="B98">
        <v>994</v>
      </c>
      <c r="C98">
        <v>47.35</v>
      </c>
      <c r="D98" s="1">
        <v>-540.45042000000001</v>
      </c>
      <c r="E98">
        <v>79</v>
      </c>
      <c r="F98">
        <v>1457</v>
      </c>
      <c r="G98">
        <v>65.83</v>
      </c>
      <c r="H98" s="1">
        <v>-525.58434999999997</v>
      </c>
      <c r="I98">
        <v>79</v>
      </c>
      <c r="J98">
        <v>1936</v>
      </c>
      <c r="K98">
        <v>86.01</v>
      </c>
      <c r="L98" s="1">
        <v>-511.04270000000002</v>
      </c>
      <c r="M98">
        <v>79</v>
      </c>
      <c r="N98">
        <v>2069</v>
      </c>
      <c r="O98">
        <v>92.8</v>
      </c>
      <c r="P98" s="1">
        <v>-500.70470999999998</v>
      </c>
      <c r="Q98">
        <v>79</v>
      </c>
      <c r="R98">
        <v>2157</v>
      </c>
      <c r="S98">
        <v>100.32</v>
      </c>
      <c r="T98" s="1">
        <v>-497.60102000000001</v>
      </c>
      <c r="U98">
        <v>79</v>
      </c>
      <c r="V98">
        <v>2445</v>
      </c>
      <c r="W98">
        <v>98.03</v>
      </c>
      <c r="X98" s="1">
        <v>-497.37831</v>
      </c>
      <c r="Y98">
        <v>79</v>
      </c>
      <c r="Z98">
        <v>2306</v>
      </c>
      <c r="AA98">
        <v>111.13</v>
      </c>
      <c r="AB98" s="1">
        <v>-479.48208</v>
      </c>
      <c r="AC98">
        <v>79</v>
      </c>
      <c r="AD98">
        <v>2287</v>
      </c>
      <c r="AE98">
        <v>99.64</v>
      </c>
      <c r="AF98" s="1">
        <v>-498.56044000000003</v>
      </c>
      <c r="AG98">
        <v>79</v>
      </c>
      <c r="AH98">
        <v>2188</v>
      </c>
      <c r="AI98">
        <v>96.22</v>
      </c>
      <c r="AJ98" s="1">
        <v>-493.10325999999998</v>
      </c>
    </row>
    <row r="99" spans="1:36" x14ac:dyDescent="0.2">
      <c r="A99">
        <v>80</v>
      </c>
      <c r="B99">
        <v>1012</v>
      </c>
      <c r="C99">
        <v>46.73</v>
      </c>
      <c r="D99" s="1">
        <v>-540.95781999999997</v>
      </c>
      <c r="E99">
        <v>80</v>
      </c>
      <c r="F99">
        <v>1415</v>
      </c>
      <c r="G99">
        <v>66.7</v>
      </c>
      <c r="H99" s="1">
        <v>-524.33015</v>
      </c>
      <c r="I99">
        <v>80</v>
      </c>
      <c r="J99">
        <v>1968</v>
      </c>
      <c r="K99">
        <v>85.74</v>
      </c>
      <c r="L99" s="1">
        <v>-511.97505999999998</v>
      </c>
      <c r="M99">
        <v>80</v>
      </c>
      <c r="N99">
        <v>2155</v>
      </c>
      <c r="O99">
        <v>90.9</v>
      </c>
      <c r="P99" s="1">
        <v>-503.22653000000003</v>
      </c>
      <c r="Q99">
        <v>80</v>
      </c>
      <c r="R99">
        <v>2174</v>
      </c>
      <c r="S99">
        <v>100.09</v>
      </c>
      <c r="T99" s="1">
        <v>-498.07846000000001</v>
      </c>
      <c r="U99">
        <v>80</v>
      </c>
      <c r="V99">
        <v>2432</v>
      </c>
      <c r="W99">
        <v>98.17</v>
      </c>
      <c r="X99" s="1">
        <v>-497.02857</v>
      </c>
      <c r="Y99">
        <v>80</v>
      </c>
      <c r="Z99">
        <v>2312</v>
      </c>
      <c r="AA99">
        <v>111.5</v>
      </c>
      <c r="AB99" s="1">
        <v>-479.55273</v>
      </c>
      <c r="AC99">
        <v>80</v>
      </c>
      <c r="AD99">
        <v>2355</v>
      </c>
      <c r="AE99">
        <v>98.39</v>
      </c>
      <c r="AF99" s="1">
        <v>-500.52800000000002</v>
      </c>
      <c r="AG99">
        <v>80</v>
      </c>
      <c r="AH99">
        <v>2189</v>
      </c>
      <c r="AI99">
        <v>97.52</v>
      </c>
      <c r="AJ99" s="1">
        <v>-493.08940000000001</v>
      </c>
    </row>
    <row r="100" spans="1:36" x14ac:dyDescent="0.2">
      <c r="A100">
        <v>81</v>
      </c>
      <c r="B100">
        <v>1046</v>
      </c>
      <c r="C100">
        <v>45.84</v>
      </c>
      <c r="D100" s="1">
        <v>-541.91319999999996</v>
      </c>
      <c r="E100">
        <v>81</v>
      </c>
      <c r="F100">
        <v>1407</v>
      </c>
      <c r="G100">
        <v>66.95</v>
      </c>
      <c r="H100" s="1">
        <v>-524.11819000000003</v>
      </c>
      <c r="I100">
        <v>81</v>
      </c>
      <c r="J100">
        <v>1988</v>
      </c>
      <c r="K100">
        <v>85.71</v>
      </c>
      <c r="L100" s="1">
        <v>-512.54206999999997</v>
      </c>
      <c r="M100">
        <v>81</v>
      </c>
      <c r="N100">
        <v>2217</v>
      </c>
      <c r="O100">
        <v>90.07</v>
      </c>
      <c r="P100" s="1">
        <v>-504.92212000000001</v>
      </c>
      <c r="Q100">
        <v>81</v>
      </c>
      <c r="R100">
        <v>2232</v>
      </c>
      <c r="S100">
        <v>98.96</v>
      </c>
      <c r="T100" s="1">
        <v>-499.87202000000002</v>
      </c>
      <c r="U100">
        <v>81</v>
      </c>
      <c r="V100">
        <v>2401</v>
      </c>
      <c r="W100">
        <v>99.18</v>
      </c>
      <c r="X100" s="1">
        <v>-496.14846999999997</v>
      </c>
      <c r="Y100">
        <v>81</v>
      </c>
      <c r="Z100">
        <v>2348</v>
      </c>
      <c r="AA100">
        <v>111.31</v>
      </c>
      <c r="AB100" s="1">
        <v>-480.55351000000002</v>
      </c>
      <c r="AC100">
        <v>81</v>
      </c>
      <c r="AD100">
        <v>2350</v>
      </c>
      <c r="AE100">
        <v>98.12</v>
      </c>
      <c r="AF100" s="1">
        <v>-500.28133000000003</v>
      </c>
      <c r="AG100">
        <v>81</v>
      </c>
      <c r="AH100">
        <v>2223</v>
      </c>
      <c r="AI100">
        <v>98.49</v>
      </c>
      <c r="AJ100" s="1">
        <v>-494.08168999999998</v>
      </c>
    </row>
    <row r="101" spans="1:36" x14ac:dyDescent="0.2">
      <c r="A101">
        <v>82</v>
      </c>
      <c r="B101">
        <v>1085</v>
      </c>
      <c r="C101">
        <v>44.76</v>
      </c>
      <c r="D101" s="1">
        <v>-543.0317</v>
      </c>
      <c r="E101">
        <v>82</v>
      </c>
      <c r="F101">
        <v>1427</v>
      </c>
      <c r="G101">
        <v>67.08</v>
      </c>
      <c r="H101" s="1">
        <v>-524.74333000000001</v>
      </c>
      <c r="I101">
        <v>82</v>
      </c>
      <c r="J101">
        <v>1983</v>
      </c>
      <c r="K101">
        <v>85.78</v>
      </c>
      <c r="L101" s="1">
        <v>-512.32623999999998</v>
      </c>
      <c r="M101">
        <v>82</v>
      </c>
      <c r="N101">
        <v>2241</v>
      </c>
      <c r="O101">
        <v>90.38</v>
      </c>
      <c r="P101" s="1">
        <v>-505.64051999999998</v>
      </c>
      <c r="Q101">
        <v>82</v>
      </c>
      <c r="R101">
        <v>2259</v>
      </c>
      <c r="S101">
        <v>98.52</v>
      </c>
      <c r="T101" s="1">
        <v>-500.65312</v>
      </c>
      <c r="U101">
        <v>82</v>
      </c>
      <c r="V101">
        <v>2369</v>
      </c>
      <c r="W101">
        <v>100.43</v>
      </c>
      <c r="X101" s="1">
        <v>-495.21350000000001</v>
      </c>
      <c r="Y101">
        <v>82</v>
      </c>
      <c r="Z101">
        <v>2415</v>
      </c>
      <c r="AA101">
        <v>110.45</v>
      </c>
      <c r="AB101" s="1">
        <v>-482.48761000000002</v>
      </c>
      <c r="AC101">
        <v>82</v>
      </c>
      <c r="AD101">
        <v>2320</v>
      </c>
      <c r="AE101">
        <v>98.24</v>
      </c>
      <c r="AF101" s="1">
        <v>-499.34345999999999</v>
      </c>
      <c r="AG101">
        <v>82</v>
      </c>
      <c r="AH101">
        <v>2267</v>
      </c>
      <c r="AI101">
        <v>99.53</v>
      </c>
      <c r="AJ101" s="1">
        <v>-495.30322000000001</v>
      </c>
    </row>
    <row r="102" spans="1:36" x14ac:dyDescent="0.2">
      <c r="A102">
        <v>83</v>
      </c>
      <c r="B102">
        <v>1118</v>
      </c>
      <c r="C102">
        <v>43.95</v>
      </c>
      <c r="D102" s="1">
        <v>-543.95983000000001</v>
      </c>
      <c r="E102">
        <v>83</v>
      </c>
      <c r="F102">
        <v>1443</v>
      </c>
      <c r="G102">
        <v>67.56</v>
      </c>
      <c r="H102" s="1">
        <v>-525.22418000000005</v>
      </c>
      <c r="I102">
        <v>83</v>
      </c>
      <c r="J102">
        <v>1982</v>
      </c>
      <c r="K102">
        <v>85.49</v>
      </c>
      <c r="L102" s="1">
        <v>-512.28643999999997</v>
      </c>
      <c r="M102">
        <v>83</v>
      </c>
      <c r="N102">
        <v>2214</v>
      </c>
      <c r="O102">
        <v>92.06</v>
      </c>
      <c r="P102" s="1">
        <v>-504.88350000000003</v>
      </c>
      <c r="Q102">
        <v>83</v>
      </c>
      <c r="R102">
        <v>2219</v>
      </c>
      <c r="S102">
        <v>98.93</v>
      </c>
      <c r="T102" s="1">
        <v>-499.50089000000003</v>
      </c>
      <c r="U102">
        <v>83</v>
      </c>
      <c r="V102">
        <v>2359</v>
      </c>
      <c r="W102">
        <v>101.19</v>
      </c>
      <c r="X102" s="1">
        <v>-494.96609000000001</v>
      </c>
      <c r="Y102">
        <v>83</v>
      </c>
      <c r="Z102">
        <v>2459</v>
      </c>
      <c r="AA102">
        <v>109.92</v>
      </c>
      <c r="AB102" s="1">
        <v>-483.81810000000002</v>
      </c>
      <c r="AC102">
        <v>83</v>
      </c>
      <c r="AD102">
        <v>2312</v>
      </c>
      <c r="AE102">
        <v>98.15</v>
      </c>
      <c r="AF102" s="1">
        <v>-499.11437000000001</v>
      </c>
      <c r="AG102">
        <v>83</v>
      </c>
      <c r="AH102">
        <v>2310</v>
      </c>
      <c r="AI102">
        <v>100.21</v>
      </c>
      <c r="AJ102" s="1">
        <v>-496.52533</v>
      </c>
    </row>
    <row r="103" spans="1:36" x14ac:dyDescent="0.2">
      <c r="A103">
        <v>84</v>
      </c>
      <c r="B103">
        <v>1135</v>
      </c>
      <c r="C103">
        <v>43.57</v>
      </c>
      <c r="D103" s="1">
        <v>-544.43523000000005</v>
      </c>
      <c r="E103">
        <v>84</v>
      </c>
      <c r="F103">
        <v>1440</v>
      </c>
      <c r="G103">
        <v>68.48</v>
      </c>
      <c r="H103" s="1">
        <v>-525.09022000000004</v>
      </c>
      <c r="I103">
        <v>84</v>
      </c>
      <c r="J103">
        <v>1992</v>
      </c>
      <c r="K103">
        <v>84.91</v>
      </c>
      <c r="L103" s="1">
        <v>-512.62052000000006</v>
      </c>
      <c r="M103">
        <v>84</v>
      </c>
      <c r="N103">
        <v>2147</v>
      </c>
      <c r="O103">
        <v>94.22</v>
      </c>
      <c r="P103" s="1">
        <v>-502.87871000000001</v>
      </c>
      <c r="Q103">
        <v>84</v>
      </c>
      <c r="R103">
        <v>2139</v>
      </c>
      <c r="S103">
        <v>99.7</v>
      </c>
      <c r="T103" s="1">
        <v>-497.18394999999998</v>
      </c>
      <c r="U103">
        <v>84</v>
      </c>
      <c r="V103">
        <v>2371</v>
      </c>
      <c r="W103">
        <v>101.6</v>
      </c>
      <c r="X103" s="1">
        <v>-495.28365000000002</v>
      </c>
      <c r="Y103">
        <v>84</v>
      </c>
      <c r="Z103">
        <v>2437</v>
      </c>
      <c r="AA103">
        <v>110.45</v>
      </c>
      <c r="AB103" s="1">
        <v>-483.16358000000002</v>
      </c>
      <c r="AC103">
        <v>84</v>
      </c>
      <c r="AD103">
        <v>2329</v>
      </c>
      <c r="AE103">
        <v>97.78</v>
      </c>
      <c r="AF103" s="1">
        <v>-499.65953999999999</v>
      </c>
      <c r="AG103">
        <v>84</v>
      </c>
      <c r="AH103">
        <v>2332</v>
      </c>
      <c r="AI103">
        <v>100.86</v>
      </c>
      <c r="AJ103" s="1">
        <v>-497.19405</v>
      </c>
    </row>
    <row r="104" spans="1:36" x14ac:dyDescent="0.2">
      <c r="A104">
        <v>85</v>
      </c>
      <c r="B104">
        <v>1133</v>
      </c>
      <c r="C104">
        <v>43.59</v>
      </c>
      <c r="D104" s="1">
        <v>-544.38233000000002</v>
      </c>
      <c r="E104">
        <v>85</v>
      </c>
      <c r="F104">
        <v>1431</v>
      </c>
      <c r="G104">
        <v>69.28</v>
      </c>
      <c r="H104" s="1">
        <v>-524.79200000000003</v>
      </c>
      <c r="I104">
        <v>85</v>
      </c>
      <c r="J104">
        <v>1991</v>
      </c>
      <c r="K104">
        <v>84.76</v>
      </c>
      <c r="L104" s="1">
        <v>-512.60473000000002</v>
      </c>
      <c r="M104">
        <v>85</v>
      </c>
      <c r="N104">
        <v>2102</v>
      </c>
      <c r="O104">
        <v>95.33</v>
      </c>
      <c r="P104" s="1">
        <v>-501.60885999999999</v>
      </c>
      <c r="Q104">
        <v>85</v>
      </c>
      <c r="R104">
        <v>2070</v>
      </c>
      <c r="S104">
        <v>99.9</v>
      </c>
      <c r="T104" s="1">
        <v>-495.20173</v>
      </c>
      <c r="U104">
        <v>85</v>
      </c>
      <c r="V104">
        <v>2405</v>
      </c>
      <c r="W104">
        <v>101.34</v>
      </c>
      <c r="X104" s="1">
        <v>-496.26047</v>
      </c>
      <c r="Y104">
        <v>85</v>
      </c>
      <c r="Z104">
        <v>2371</v>
      </c>
      <c r="AA104">
        <v>111.77</v>
      </c>
      <c r="AB104" s="1">
        <v>-481.22084000000001</v>
      </c>
      <c r="AC104">
        <v>85</v>
      </c>
      <c r="AD104">
        <v>2339</v>
      </c>
      <c r="AE104">
        <v>97.79</v>
      </c>
      <c r="AF104" s="1">
        <v>-499.95460000000003</v>
      </c>
      <c r="AG104">
        <v>85</v>
      </c>
      <c r="AH104">
        <v>2316</v>
      </c>
      <c r="AI104">
        <v>101.67</v>
      </c>
      <c r="AJ104" s="1">
        <v>-496.68666999999999</v>
      </c>
    </row>
    <row r="105" spans="1:36" x14ac:dyDescent="0.2">
      <c r="A105">
        <v>86</v>
      </c>
      <c r="B105">
        <v>1116</v>
      </c>
      <c r="C105">
        <v>43.97</v>
      </c>
      <c r="D105" s="1">
        <v>-543.88563999999997</v>
      </c>
      <c r="E105">
        <v>86</v>
      </c>
      <c r="F105">
        <v>1438</v>
      </c>
      <c r="G105">
        <v>69.64</v>
      </c>
      <c r="H105" s="1">
        <v>-525.00634000000002</v>
      </c>
      <c r="I105">
        <v>86</v>
      </c>
      <c r="J105">
        <v>1960</v>
      </c>
      <c r="K105">
        <v>85.45</v>
      </c>
      <c r="L105" s="1">
        <v>-511.74752000000001</v>
      </c>
      <c r="M105">
        <v>86</v>
      </c>
      <c r="N105">
        <v>2107</v>
      </c>
      <c r="O105">
        <v>95.1</v>
      </c>
      <c r="P105" s="1">
        <v>-501.79620999999997</v>
      </c>
      <c r="Q105">
        <v>86</v>
      </c>
      <c r="R105">
        <v>2032</v>
      </c>
      <c r="S105">
        <v>99.29</v>
      </c>
      <c r="T105" s="1">
        <v>-494.23532</v>
      </c>
      <c r="U105">
        <v>86</v>
      </c>
      <c r="V105">
        <v>2435</v>
      </c>
      <c r="W105">
        <v>100.94</v>
      </c>
      <c r="X105" s="1">
        <v>-497.19970000000001</v>
      </c>
      <c r="Y105">
        <v>86</v>
      </c>
      <c r="Z105">
        <v>2325</v>
      </c>
      <c r="AA105">
        <v>112.86</v>
      </c>
      <c r="AB105" s="1">
        <v>-479.88099</v>
      </c>
      <c r="AC105">
        <v>86</v>
      </c>
      <c r="AD105">
        <v>2336</v>
      </c>
      <c r="AE105">
        <v>97.89</v>
      </c>
      <c r="AF105" s="1">
        <v>-499.80358999999999</v>
      </c>
      <c r="AG105">
        <v>86</v>
      </c>
      <c r="AH105">
        <v>2284</v>
      </c>
      <c r="AI105">
        <v>102.1</v>
      </c>
      <c r="AJ105" s="1">
        <v>-495.71890999999999</v>
      </c>
    </row>
    <row r="106" spans="1:36" x14ac:dyDescent="0.2">
      <c r="A106">
        <v>87</v>
      </c>
      <c r="B106">
        <v>1088</v>
      </c>
      <c r="C106">
        <v>44.59</v>
      </c>
      <c r="D106" s="1">
        <v>-543.11185</v>
      </c>
      <c r="E106">
        <v>87</v>
      </c>
      <c r="F106">
        <v>1460</v>
      </c>
      <c r="G106">
        <v>69.459999999999994</v>
      </c>
      <c r="H106" s="1">
        <v>-525.66147000000001</v>
      </c>
      <c r="I106">
        <v>87</v>
      </c>
      <c r="J106">
        <v>1901</v>
      </c>
      <c r="K106">
        <v>86.74</v>
      </c>
      <c r="L106" s="1">
        <v>-510.08071999999999</v>
      </c>
      <c r="M106">
        <v>87</v>
      </c>
      <c r="N106">
        <v>2135</v>
      </c>
      <c r="O106">
        <v>94.1</v>
      </c>
      <c r="P106" s="1">
        <v>-502.60095999999999</v>
      </c>
      <c r="Q106">
        <v>87</v>
      </c>
      <c r="R106">
        <v>2014</v>
      </c>
      <c r="S106">
        <v>98.68</v>
      </c>
      <c r="T106" s="1">
        <v>-493.71138999999999</v>
      </c>
      <c r="U106">
        <v>87</v>
      </c>
      <c r="V106">
        <v>2410</v>
      </c>
      <c r="W106">
        <v>101.33</v>
      </c>
      <c r="X106" s="1">
        <v>-496.50576000000001</v>
      </c>
      <c r="Y106">
        <v>87</v>
      </c>
      <c r="Z106">
        <v>2324</v>
      </c>
      <c r="AA106">
        <v>113.64</v>
      </c>
      <c r="AB106" s="1">
        <v>-479.9873</v>
      </c>
      <c r="AC106">
        <v>87</v>
      </c>
      <c r="AD106">
        <v>2343</v>
      </c>
      <c r="AE106">
        <v>97.43</v>
      </c>
      <c r="AF106" s="1">
        <v>-500.04802999999998</v>
      </c>
      <c r="AG106">
        <v>87</v>
      </c>
      <c r="AH106">
        <v>2277</v>
      </c>
      <c r="AI106">
        <v>101.7</v>
      </c>
      <c r="AJ106" s="1">
        <v>-495.56972000000002</v>
      </c>
    </row>
    <row r="107" spans="1:36" x14ac:dyDescent="0.2">
      <c r="A107">
        <v>88</v>
      </c>
      <c r="B107">
        <v>1054</v>
      </c>
      <c r="C107">
        <v>45.19</v>
      </c>
      <c r="D107" s="1">
        <v>-542.16872000000001</v>
      </c>
      <c r="E107">
        <v>88</v>
      </c>
      <c r="F107">
        <v>1475</v>
      </c>
      <c r="G107">
        <v>69.180000000000007</v>
      </c>
      <c r="H107" s="1">
        <v>-526.07822999999996</v>
      </c>
      <c r="I107">
        <v>88</v>
      </c>
      <c r="J107">
        <v>1843</v>
      </c>
      <c r="K107">
        <v>88.11</v>
      </c>
      <c r="L107" s="1">
        <v>-508.387</v>
      </c>
      <c r="M107">
        <v>88</v>
      </c>
      <c r="N107">
        <v>2167</v>
      </c>
      <c r="O107">
        <v>92.53</v>
      </c>
      <c r="P107" s="1">
        <v>-503.46327000000002</v>
      </c>
      <c r="Q107">
        <v>88</v>
      </c>
      <c r="R107">
        <v>2023</v>
      </c>
      <c r="S107">
        <v>97.82</v>
      </c>
      <c r="T107" s="1">
        <v>-493.88677999999999</v>
      </c>
      <c r="U107">
        <v>88</v>
      </c>
      <c r="V107">
        <v>2321</v>
      </c>
      <c r="W107">
        <v>102.28</v>
      </c>
      <c r="X107" s="1">
        <v>-493.97161</v>
      </c>
      <c r="Y107">
        <v>88</v>
      </c>
      <c r="Z107">
        <v>2330</v>
      </c>
      <c r="AA107">
        <v>114.57</v>
      </c>
      <c r="AB107" s="1">
        <v>-480.12878000000001</v>
      </c>
      <c r="AC107">
        <v>88</v>
      </c>
      <c r="AD107">
        <v>2344</v>
      </c>
      <c r="AE107">
        <v>97.15</v>
      </c>
      <c r="AF107" s="1">
        <v>-500.14979</v>
      </c>
      <c r="AG107">
        <v>88</v>
      </c>
      <c r="AH107">
        <v>2277</v>
      </c>
      <c r="AI107">
        <v>101.19</v>
      </c>
      <c r="AJ107" s="1">
        <v>-495.63062000000002</v>
      </c>
    </row>
    <row r="108" spans="1:36" x14ac:dyDescent="0.2">
      <c r="A108">
        <v>89</v>
      </c>
      <c r="B108">
        <v>1016</v>
      </c>
      <c r="C108">
        <v>45.76</v>
      </c>
      <c r="D108" s="1">
        <v>-541.10451</v>
      </c>
      <c r="E108">
        <v>89</v>
      </c>
      <c r="F108">
        <v>1473</v>
      </c>
      <c r="G108">
        <v>68.819999999999993</v>
      </c>
      <c r="H108" s="1">
        <v>-525.98154999999997</v>
      </c>
      <c r="I108">
        <v>89</v>
      </c>
      <c r="J108">
        <v>1836</v>
      </c>
      <c r="K108">
        <v>88.3</v>
      </c>
      <c r="L108" s="1">
        <v>-508.11818</v>
      </c>
      <c r="M108">
        <v>89</v>
      </c>
      <c r="N108">
        <v>2203</v>
      </c>
      <c r="O108">
        <v>90.89</v>
      </c>
      <c r="P108" s="1">
        <v>-504.51094999999998</v>
      </c>
      <c r="Q108">
        <v>89</v>
      </c>
      <c r="R108">
        <v>2072</v>
      </c>
      <c r="S108">
        <v>96.42</v>
      </c>
      <c r="T108" s="1">
        <v>-495.33587</v>
      </c>
      <c r="U108">
        <v>89</v>
      </c>
      <c r="V108">
        <v>2215</v>
      </c>
      <c r="W108">
        <v>103.15</v>
      </c>
      <c r="X108" s="1">
        <v>-490.91464000000002</v>
      </c>
      <c r="Y108">
        <v>89</v>
      </c>
      <c r="Z108">
        <v>2344</v>
      </c>
      <c r="AA108">
        <v>114.94</v>
      </c>
      <c r="AB108" s="1">
        <v>-480.42811999999998</v>
      </c>
      <c r="AC108">
        <v>89</v>
      </c>
      <c r="AD108">
        <v>2309</v>
      </c>
      <c r="AE108">
        <v>97.62</v>
      </c>
      <c r="AF108" s="1">
        <v>-499.17059999999998</v>
      </c>
      <c r="AG108">
        <v>89</v>
      </c>
      <c r="AH108">
        <v>2266</v>
      </c>
      <c r="AI108">
        <v>100.88</v>
      </c>
      <c r="AJ108" s="1">
        <v>-495.23045999999999</v>
      </c>
    </row>
    <row r="109" spans="1:36" x14ac:dyDescent="0.2">
      <c r="A109">
        <v>90</v>
      </c>
      <c r="B109">
        <v>981</v>
      </c>
      <c r="C109">
        <v>46.11</v>
      </c>
      <c r="D109" s="1">
        <v>-540.08799999999997</v>
      </c>
      <c r="E109">
        <v>90</v>
      </c>
      <c r="F109">
        <v>1463</v>
      </c>
      <c r="G109">
        <v>68.239999999999995</v>
      </c>
      <c r="H109" s="1">
        <v>-525.69232</v>
      </c>
      <c r="I109">
        <v>90</v>
      </c>
      <c r="J109">
        <v>1913</v>
      </c>
      <c r="K109">
        <v>86.98</v>
      </c>
      <c r="L109" s="1">
        <v>-510.45505000000003</v>
      </c>
      <c r="M109">
        <v>90</v>
      </c>
      <c r="N109">
        <v>2210</v>
      </c>
      <c r="O109">
        <v>90.22</v>
      </c>
      <c r="P109" s="1">
        <v>-504.79259999999999</v>
      </c>
      <c r="Q109">
        <v>90</v>
      </c>
      <c r="R109">
        <v>2129</v>
      </c>
      <c r="S109">
        <v>95.52</v>
      </c>
      <c r="T109" s="1">
        <v>-497.01641999999998</v>
      </c>
      <c r="U109">
        <v>90</v>
      </c>
      <c r="V109">
        <v>2152</v>
      </c>
      <c r="W109">
        <v>102.94</v>
      </c>
      <c r="X109" s="1">
        <v>-489.1096</v>
      </c>
      <c r="Y109">
        <v>90</v>
      </c>
      <c r="Z109">
        <v>2391</v>
      </c>
      <c r="AA109">
        <v>114.12</v>
      </c>
      <c r="AB109" s="1">
        <v>-481.79298</v>
      </c>
      <c r="AC109">
        <v>90</v>
      </c>
      <c r="AD109">
        <v>2261</v>
      </c>
      <c r="AE109">
        <v>98.27</v>
      </c>
      <c r="AF109" s="1">
        <v>-497.63177999999999</v>
      </c>
      <c r="AG109">
        <v>90</v>
      </c>
      <c r="AH109">
        <v>2258</v>
      </c>
      <c r="AI109">
        <v>100.27</v>
      </c>
      <c r="AJ109" s="1">
        <v>-495.03332</v>
      </c>
    </row>
    <row r="110" spans="1:36" x14ac:dyDescent="0.2">
      <c r="A110">
        <v>91</v>
      </c>
      <c r="B110">
        <v>960</v>
      </c>
      <c r="C110">
        <v>46.04</v>
      </c>
      <c r="D110" s="1">
        <v>-539.48680000000002</v>
      </c>
      <c r="E110">
        <v>91</v>
      </c>
      <c r="F110">
        <v>1459</v>
      </c>
      <c r="G110">
        <v>67.47</v>
      </c>
      <c r="H110" s="1">
        <v>-525.57325000000003</v>
      </c>
      <c r="I110">
        <v>91</v>
      </c>
      <c r="J110">
        <v>1996</v>
      </c>
      <c r="K110">
        <v>85.99</v>
      </c>
      <c r="L110" s="1">
        <v>-512.86554999999998</v>
      </c>
      <c r="M110">
        <v>91</v>
      </c>
      <c r="N110">
        <v>2156</v>
      </c>
      <c r="O110">
        <v>91.27</v>
      </c>
      <c r="P110" s="1">
        <v>-503.28935999999999</v>
      </c>
      <c r="Q110">
        <v>91</v>
      </c>
      <c r="R110">
        <v>2138</v>
      </c>
      <c r="S110">
        <v>95.59</v>
      </c>
      <c r="T110" s="1">
        <v>-497.29074000000003</v>
      </c>
      <c r="U110">
        <v>91</v>
      </c>
      <c r="V110">
        <v>2157</v>
      </c>
      <c r="W110">
        <v>101.6</v>
      </c>
      <c r="X110" s="1">
        <v>-489.30234999999999</v>
      </c>
      <c r="Y110">
        <v>91</v>
      </c>
      <c r="Z110">
        <v>2444</v>
      </c>
      <c r="AA110">
        <v>113.01</v>
      </c>
      <c r="AB110" s="1">
        <v>-483.32319999999999</v>
      </c>
      <c r="AC110">
        <v>91</v>
      </c>
      <c r="AD110">
        <v>2251</v>
      </c>
      <c r="AE110">
        <v>98.02</v>
      </c>
      <c r="AF110" s="1">
        <v>-497.45857000000001</v>
      </c>
      <c r="AG110">
        <v>91</v>
      </c>
      <c r="AH110">
        <v>2260</v>
      </c>
      <c r="AI110">
        <v>99.67</v>
      </c>
      <c r="AJ110" s="1">
        <v>-495.10565000000003</v>
      </c>
    </row>
    <row r="111" spans="1:36" x14ac:dyDescent="0.2">
      <c r="A111">
        <v>92</v>
      </c>
      <c r="B111">
        <v>961</v>
      </c>
      <c r="C111">
        <v>45.58</v>
      </c>
      <c r="D111" s="1">
        <v>-539.53513999999996</v>
      </c>
      <c r="E111">
        <v>92</v>
      </c>
      <c r="F111">
        <v>1453</v>
      </c>
      <c r="G111">
        <v>66.92</v>
      </c>
      <c r="H111" s="1">
        <v>-525.45088999999996</v>
      </c>
      <c r="I111">
        <v>92</v>
      </c>
      <c r="J111">
        <v>2018</v>
      </c>
      <c r="K111">
        <v>86.18</v>
      </c>
      <c r="L111" s="1">
        <v>-513.37483999999995</v>
      </c>
      <c r="M111">
        <v>92</v>
      </c>
      <c r="N111">
        <v>2065</v>
      </c>
      <c r="O111">
        <v>93.18</v>
      </c>
      <c r="P111" s="1">
        <v>-500.61273</v>
      </c>
      <c r="Q111">
        <v>92</v>
      </c>
      <c r="R111">
        <v>2096</v>
      </c>
      <c r="S111">
        <v>97.07</v>
      </c>
      <c r="T111" s="1">
        <v>-495.97527000000002</v>
      </c>
      <c r="U111">
        <v>92</v>
      </c>
      <c r="V111">
        <v>2199</v>
      </c>
      <c r="W111">
        <v>100.04</v>
      </c>
      <c r="X111" s="1">
        <v>-490.58402999999998</v>
      </c>
      <c r="Y111">
        <v>92</v>
      </c>
      <c r="Z111">
        <v>2464</v>
      </c>
      <c r="AA111">
        <v>112.35</v>
      </c>
      <c r="AB111" s="1">
        <v>-483.89828</v>
      </c>
      <c r="AC111">
        <v>92</v>
      </c>
      <c r="AD111">
        <v>2252</v>
      </c>
      <c r="AE111">
        <v>97.93</v>
      </c>
      <c r="AF111" s="1">
        <v>-497.55650000000003</v>
      </c>
      <c r="AG111">
        <v>92</v>
      </c>
      <c r="AH111">
        <v>2266</v>
      </c>
      <c r="AI111">
        <v>99.35</v>
      </c>
      <c r="AJ111" s="1">
        <v>-495.22707000000003</v>
      </c>
    </row>
    <row r="112" spans="1:36" x14ac:dyDescent="0.2">
      <c r="A112">
        <v>93</v>
      </c>
      <c r="B112">
        <v>977</v>
      </c>
      <c r="C112">
        <v>45.03</v>
      </c>
      <c r="D112" s="1">
        <v>-540.00783000000001</v>
      </c>
      <c r="E112">
        <v>93</v>
      </c>
      <c r="F112">
        <v>1433</v>
      </c>
      <c r="G112">
        <v>66.819999999999993</v>
      </c>
      <c r="H112" s="1">
        <v>-524.89191000000005</v>
      </c>
      <c r="I112">
        <v>93</v>
      </c>
      <c r="J112">
        <v>2006</v>
      </c>
      <c r="K112">
        <v>86.63</v>
      </c>
      <c r="L112" s="1">
        <v>-512.97789999999998</v>
      </c>
      <c r="M112">
        <v>93</v>
      </c>
      <c r="N112">
        <v>2008</v>
      </c>
      <c r="O112">
        <v>94.49</v>
      </c>
      <c r="P112" s="1">
        <v>-498.95657</v>
      </c>
      <c r="Q112">
        <v>93</v>
      </c>
      <c r="R112">
        <v>2070</v>
      </c>
      <c r="S112">
        <v>98.03</v>
      </c>
      <c r="T112" s="1">
        <v>-495.16523000000001</v>
      </c>
      <c r="U112">
        <v>93</v>
      </c>
      <c r="V112">
        <v>2226</v>
      </c>
      <c r="W112">
        <v>99.46</v>
      </c>
      <c r="X112" s="1">
        <v>-491.32501999999999</v>
      </c>
      <c r="Y112">
        <v>93</v>
      </c>
      <c r="Z112">
        <v>2449</v>
      </c>
      <c r="AA112">
        <v>112.18</v>
      </c>
      <c r="AB112" s="1">
        <v>-483.39884999999998</v>
      </c>
      <c r="AC112">
        <v>93</v>
      </c>
      <c r="AD112">
        <v>2239</v>
      </c>
      <c r="AE112">
        <v>98.34</v>
      </c>
      <c r="AF112" s="1">
        <v>-497.10833000000002</v>
      </c>
      <c r="AG112">
        <v>93</v>
      </c>
      <c r="AH112">
        <v>2287</v>
      </c>
      <c r="AI112">
        <v>99.11</v>
      </c>
      <c r="AJ112" s="1">
        <v>-495.80216999999999</v>
      </c>
    </row>
    <row r="113" spans="1:36" x14ac:dyDescent="0.2">
      <c r="A113">
        <v>94</v>
      </c>
      <c r="B113">
        <v>995</v>
      </c>
      <c r="C113">
        <v>44.7</v>
      </c>
      <c r="D113" s="1">
        <v>-540.51797999999997</v>
      </c>
      <c r="E113">
        <v>94</v>
      </c>
      <c r="F113">
        <v>1403</v>
      </c>
      <c r="G113">
        <v>67.05</v>
      </c>
      <c r="H113" s="1">
        <v>-524.00077999999996</v>
      </c>
      <c r="I113">
        <v>94</v>
      </c>
      <c r="J113">
        <v>1992</v>
      </c>
      <c r="K113">
        <v>86.94</v>
      </c>
      <c r="L113" s="1">
        <v>-512.64224999999999</v>
      </c>
      <c r="M113">
        <v>94</v>
      </c>
      <c r="N113">
        <v>2016</v>
      </c>
      <c r="O113">
        <v>94.89</v>
      </c>
      <c r="P113" s="1">
        <v>-499.31986000000001</v>
      </c>
      <c r="Q113">
        <v>94</v>
      </c>
      <c r="R113">
        <v>2110</v>
      </c>
      <c r="S113">
        <v>97.72</v>
      </c>
      <c r="T113" s="1">
        <v>-496.35741999999999</v>
      </c>
      <c r="U113">
        <v>94</v>
      </c>
      <c r="V113">
        <v>2230</v>
      </c>
      <c r="W113">
        <v>99.7</v>
      </c>
      <c r="X113" s="1">
        <v>-491.44202999999999</v>
      </c>
      <c r="Y113">
        <v>94</v>
      </c>
      <c r="Z113">
        <v>2451</v>
      </c>
      <c r="AA113">
        <v>111.32</v>
      </c>
      <c r="AB113" s="1">
        <v>-483.33375000000001</v>
      </c>
      <c r="AC113">
        <v>94</v>
      </c>
      <c r="AD113">
        <v>2241</v>
      </c>
      <c r="AE113">
        <v>98.42</v>
      </c>
      <c r="AF113" s="1">
        <v>-497.18257</v>
      </c>
      <c r="AG113">
        <v>94</v>
      </c>
      <c r="AH113">
        <v>2321</v>
      </c>
      <c r="AI113">
        <v>98.86</v>
      </c>
      <c r="AJ113" s="1">
        <v>-496.79028</v>
      </c>
    </row>
    <row r="114" spans="1:36" x14ac:dyDescent="0.2">
      <c r="A114">
        <v>95</v>
      </c>
      <c r="B114">
        <v>1013</v>
      </c>
      <c r="C114">
        <v>44.58</v>
      </c>
      <c r="D114" s="1">
        <v>-541.00756999999999</v>
      </c>
      <c r="E114">
        <v>95</v>
      </c>
      <c r="F114">
        <v>1388</v>
      </c>
      <c r="G114">
        <v>67.040000000000006</v>
      </c>
      <c r="H114" s="1">
        <v>-523.56709000000001</v>
      </c>
      <c r="I114">
        <v>95</v>
      </c>
      <c r="J114">
        <v>1964</v>
      </c>
      <c r="K114">
        <v>87.39</v>
      </c>
      <c r="L114" s="1">
        <v>-511.81950999999998</v>
      </c>
      <c r="M114">
        <v>95</v>
      </c>
      <c r="N114">
        <v>2035</v>
      </c>
      <c r="O114">
        <v>95.3</v>
      </c>
      <c r="P114" s="1">
        <v>-499.96203000000003</v>
      </c>
      <c r="Q114">
        <v>95</v>
      </c>
      <c r="R114">
        <v>2178</v>
      </c>
      <c r="S114">
        <v>97.06</v>
      </c>
      <c r="T114" s="1">
        <v>-498.35467</v>
      </c>
      <c r="U114">
        <v>95</v>
      </c>
      <c r="V114">
        <v>2217</v>
      </c>
      <c r="W114">
        <v>100.45</v>
      </c>
      <c r="X114" s="1">
        <v>-491.10572999999999</v>
      </c>
      <c r="Y114">
        <v>95</v>
      </c>
      <c r="Z114">
        <v>2508</v>
      </c>
      <c r="AA114">
        <v>109.24</v>
      </c>
      <c r="AB114" s="1">
        <v>-485.08632</v>
      </c>
      <c r="AC114">
        <v>95</v>
      </c>
      <c r="AD114">
        <v>2261</v>
      </c>
      <c r="AE114">
        <v>98.37</v>
      </c>
      <c r="AF114" s="1">
        <v>-497.72980000000001</v>
      </c>
      <c r="AG114">
        <v>95</v>
      </c>
      <c r="AH114">
        <v>2351</v>
      </c>
      <c r="AI114">
        <v>98.73</v>
      </c>
      <c r="AJ114" s="1">
        <v>-497.66106000000002</v>
      </c>
    </row>
    <row r="115" spans="1:36" x14ac:dyDescent="0.2">
      <c r="A115">
        <v>96</v>
      </c>
      <c r="B115">
        <v>1032</v>
      </c>
      <c r="C115">
        <v>44.7</v>
      </c>
      <c r="D115" s="1">
        <v>-541.52935000000002</v>
      </c>
      <c r="E115">
        <v>96</v>
      </c>
      <c r="F115">
        <v>1407</v>
      </c>
      <c r="G115">
        <v>66.59</v>
      </c>
      <c r="H115" s="1">
        <v>-524.10847999999999</v>
      </c>
      <c r="I115">
        <v>96</v>
      </c>
      <c r="J115">
        <v>1938</v>
      </c>
      <c r="K115">
        <v>87.47</v>
      </c>
      <c r="L115" s="1">
        <v>-511.02659999999997</v>
      </c>
      <c r="M115">
        <v>96</v>
      </c>
      <c r="N115">
        <v>2022</v>
      </c>
      <c r="O115">
        <v>96.25</v>
      </c>
      <c r="P115" s="1">
        <v>-499.53528</v>
      </c>
      <c r="Q115">
        <v>96</v>
      </c>
      <c r="R115">
        <v>2217</v>
      </c>
      <c r="S115">
        <v>96.95</v>
      </c>
      <c r="T115" s="1">
        <v>-499.39571000000001</v>
      </c>
      <c r="U115">
        <v>96</v>
      </c>
      <c r="V115">
        <v>2183</v>
      </c>
      <c r="W115">
        <v>101.47</v>
      </c>
      <c r="X115" s="1">
        <v>-490.06448</v>
      </c>
      <c r="Y115">
        <v>96</v>
      </c>
      <c r="Z115">
        <v>2560</v>
      </c>
      <c r="AA115">
        <v>107.45</v>
      </c>
      <c r="AB115" s="1">
        <v>-486.58037999999999</v>
      </c>
      <c r="AC115">
        <v>96</v>
      </c>
      <c r="AD115">
        <v>2283</v>
      </c>
      <c r="AE115">
        <v>98.27</v>
      </c>
      <c r="AF115" s="1">
        <v>-498.50882000000001</v>
      </c>
      <c r="AG115">
        <v>96</v>
      </c>
      <c r="AH115">
        <v>2359</v>
      </c>
      <c r="AI115">
        <v>98.71</v>
      </c>
      <c r="AJ115" s="1">
        <v>-497.90785</v>
      </c>
    </row>
    <row r="116" spans="1:36" x14ac:dyDescent="0.2">
      <c r="A116">
        <v>97</v>
      </c>
      <c r="B116">
        <v>1047</v>
      </c>
      <c r="C116">
        <v>44.96</v>
      </c>
      <c r="D116" s="1">
        <v>-541.96221000000003</v>
      </c>
      <c r="E116">
        <v>97</v>
      </c>
      <c r="F116">
        <v>1451</v>
      </c>
      <c r="G116">
        <v>65.86</v>
      </c>
      <c r="H116" s="1">
        <v>-525.36087999999995</v>
      </c>
      <c r="I116">
        <v>97</v>
      </c>
      <c r="J116">
        <v>1941</v>
      </c>
      <c r="K116">
        <v>86.92</v>
      </c>
      <c r="L116" s="1">
        <v>-511.17804000000001</v>
      </c>
      <c r="M116">
        <v>97</v>
      </c>
      <c r="N116">
        <v>2001</v>
      </c>
      <c r="O116">
        <v>96.89</v>
      </c>
      <c r="P116" s="1">
        <v>-498.89713999999998</v>
      </c>
      <c r="Q116">
        <v>97</v>
      </c>
      <c r="R116">
        <v>2234</v>
      </c>
      <c r="S116">
        <v>97.09</v>
      </c>
      <c r="T116" s="1">
        <v>-499.84323999999998</v>
      </c>
      <c r="U116">
        <v>97</v>
      </c>
      <c r="V116">
        <v>2163</v>
      </c>
      <c r="W116">
        <v>102.01</v>
      </c>
      <c r="X116" s="1">
        <v>-489.48480000000001</v>
      </c>
      <c r="Y116">
        <v>97</v>
      </c>
      <c r="Z116">
        <v>2562</v>
      </c>
      <c r="AA116">
        <v>106.75</v>
      </c>
      <c r="AB116" s="1">
        <v>-486.57083999999998</v>
      </c>
      <c r="AC116">
        <v>97</v>
      </c>
      <c r="AD116">
        <v>2241</v>
      </c>
      <c r="AE116">
        <v>99.45</v>
      </c>
      <c r="AF116" s="1">
        <v>-497.41054000000003</v>
      </c>
      <c r="AG116">
        <v>97</v>
      </c>
      <c r="AH116">
        <v>2333</v>
      </c>
      <c r="AI116">
        <v>99</v>
      </c>
      <c r="AJ116" s="1">
        <v>-497.15598</v>
      </c>
    </row>
    <row r="117" spans="1:36" x14ac:dyDescent="0.2">
      <c r="A117">
        <v>98</v>
      </c>
      <c r="B117">
        <v>1051</v>
      </c>
      <c r="C117">
        <v>45.61</v>
      </c>
      <c r="D117" s="1">
        <v>-542.08519999999999</v>
      </c>
      <c r="E117">
        <v>98</v>
      </c>
      <c r="F117">
        <v>1501</v>
      </c>
      <c r="G117">
        <v>65.2</v>
      </c>
      <c r="H117" s="1">
        <v>-526.78992000000005</v>
      </c>
      <c r="I117">
        <v>98</v>
      </c>
      <c r="J117">
        <v>1957</v>
      </c>
      <c r="K117">
        <v>86.26</v>
      </c>
      <c r="L117" s="1">
        <v>-511.61365000000001</v>
      </c>
      <c r="M117">
        <v>98</v>
      </c>
      <c r="N117">
        <v>2007</v>
      </c>
      <c r="O117">
        <v>96.79</v>
      </c>
      <c r="P117" s="1">
        <v>-499.01974999999999</v>
      </c>
      <c r="Q117">
        <v>98</v>
      </c>
      <c r="R117">
        <v>2238</v>
      </c>
      <c r="S117">
        <v>97.38</v>
      </c>
      <c r="T117" s="1">
        <v>-499.97438</v>
      </c>
      <c r="U117">
        <v>98</v>
      </c>
      <c r="V117">
        <v>2178</v>
      </c>
      <c r="W117">
        <v>101.72</v>
      </c>
      <c r="X117" s="1">
        <v>-489.88501000000002</v>
      </c>
      <c r="Y117">
        <v>98</v>
      </c>
      <c r="Z117">
        <v>2537</v>
      </c>
      <c r="AA117">
        <v>106.61</v>
      </c>
      <c r="AB117" s="1">
        <v>-485.89672000000002</v>
      </c>
      <c r="AC117">
        <v>98</v>
      </c>
      <c r="AD117">
        <v>2112</v>
      </c>
      <c r="AE117">
        <v>101.74</v>
      </c>
      <c r="AF117" s="1">
        <v>-493.56124</v>
      </c>
      <c r="AG117">
        <v>98</v>
      </c>
      <c r="AH117">
        <v>2284</v>
      </c>
      <c r="AI117">
        <v>99.41</v>
      </c>
      <c r="AJ117" s="1">
        <v>-495.70479999999998</v>
      </c>
    </row>
    <row r="118" spans="1:36" x14ac:dyDescent="0.2">
      <c r="A118">
        <v>99</v>
      </c>
      <c r="B118">
        <v>1040</v>
      </c>
      <c r="C118">
        <v>46.38</v>
      </c>
      <c r="D118" s="1">
        <v>-541.78422999999998</v>
      </c>
      <c r="E118">
        <v>99</v>
      </c>
      <c r="F118">
        <v>1542</v>
      </c>
      <c r="G118">
        <v>64.84</v>
      </c>
      <c r="H118" s="1">
        <v>-527.93602999999996</v>
      </c>
      <c r="I118">
        <v>99</v>
      </c>
      <c r="J118">
        <v>1969</v>
      </c>
      <c r="K118">
        <v>85.74</v>
      </c>
      <c r="L118" s="1">
        <v>-511.94409000000002</v>
      </c>
      <c r="M118">
        <v>99</v>
      </c>
      <c r="N118">
        <v>2050</v>
      </c>
      <c r="O118">
        <v>95.61</v>
      </c>
      <c r="P118" s="1">
        <v>-500.26404000000002</v>
      </c>
      <c r="Q118">
        <v>99</v>
      </c>
      <c r="R118">
        <v>2222</v>
      </c>
      <c r="S118">
        <v>98</v>
      </c>
      <c r="T118" s="1">
        <v>-499.56491999999997</v>
      </c>
      <c r="U118">
        <v>99</v>
      </c>
      <c r="V118">
        <v>2219</v>
      </c>
      <c r="W118">
        <v>100.95</v>
      </c>
      <c r="X118" s="1">
        <v>-491.11959999999999</v>
      </c>
      <c r="Y118">
        <v>99</v>
      </c>
      <c r="Z118">
        <v>2479</v>
      </c>
      <c r="AA118">
        <v>107.59</v>
      </c>
      <c r="AB118" s="1">
        <v>-484.35503999999997</v>
      </c>
      <c r="AC118">
        <v>99</v>
      </c>
      <c r="AD118">
        <v>2012</v>
      </c>
      <c r="AE118">
        <v>102.57</v>
      </c>
      <c r="AF118" s="1">
        <v>-490.60235</v>
      </c>
      <c r="AG118">
        <v>99</v>
      </c>
      <c r="AH118">
        <v>2245</v>
      </c>
      <c r="AI118">
        <v>99.45</v>
      </c>
      <c r="AJ118" s="1">
        <v>-494.60113000000001</v>
      </c>
    </row>
    <row r="119" spans="1:36" x14ac:dyDescent="0.2">
      <c r="A119">
        <v>100</v>
      </c>
      <c r="B119">
        <v>1018</v>
      </c>
      <c r="C119">
        <v>47.25</v>
      </c>
      <c r="D119" s="1">
        <v>-541.14919999999995</v>
      </c>
      <c r="E119">
        <v>100</v>
      </c>
      <c r="F119">
        <v>1561</v>
      </c>
      <c r="G119">
        <v>64.959999999999994</v>
      </c>
      <c r="H119" s="1">
        <v>-528.46082999999999</v>
      </c>
      <c r="I119">
        <v>100</v>
      </c>
      <c r="J119">
        <v>1973</v>
      </c>
      <c r="K119">
        <v>85.27</v>
      </c>
      <c r="L119" s="1">
        <v>-512.04037000000005</v>
      </c>
      <c r="M119">
        <v>100</v>
      </c>
      <c r="N119">
        <v>2111</v>
      </c>
      <c r="O119">
        <v>94.05</v>
      </c>
      <c r="P119" s="1">
        <v>-502.02595000000002</v>
      </c>
      <c r="Q119">
        <v>100</v>
      </c>
      <c r="R119">
        <v>2184</v>
      </c>
      <c r="S119">
        <v>98.73</v>
      </c>
      <c r="T119" s="1">
        <v>-498.46442000000002</v>
      </c>
      <c r="U119">
        <v>100</v>
      </c>
      <c r="V119">
        <v>2246</v>
      </c>
      <c r="W119">
        <v>100.86</v>
      </c>
      <c r="X119" s="1">
        <v>-491.93175000000002</v>
      </c>
      <c r="Y119">
        <v>100</v>
      </c>
      <c r="Z119">
        <v>2387</v>
      </c>
      <c r="AA119">
        <v>109.53</v>
      </c>
      <c r="AB119" s="1">
        <v>-481.66014999999999</v>
      </c>
      <c r="AC119">
        <v>100</v>
      </c>
      <c r="AD119">
        <v>2017</v>
      </c>
      <c r="AE119">
        <v>101.5</v>
      </c>
      <c r="AF119" s="1">
        <v>-490.94198</v>
      </c>
      <c r="AG119">
        <v>100</v>
      </c>
      <c r="AH119">
        <v>2232</v>
      </c>
      <c r="AI119">
        <v>99.37</v>
      </c>
      <c r="AJ119" s="1">
        <v>-494.27041000000003</v>
      </c>
    </row>
    <row r="120" spans="1:36" x14ac:dyDescent="0.2">
      <c r="A120">
        <v>101</v>
      </c>
      <c r="B120">
        <v>993</v>
      </c>
      <c r="C120">
        <v>47.88</v>
      </c>
      <c r="D120" s="1">
        <v>-540.44372999999996</v>
      </c>
      <c r="E120">
        <v>101</v>
      </c>
      <c r="F120">
        <v>1554</v>
      </c>
      <c r="G120">
        <v>65.489999999999995</v>
      </c>
      <c r="H120" s="1">
        <v>-528.25837999999999</v>
      </c>
      <c r="I120">
        <v>101</v>
      </c>
      <c r="J120">
        <v>1982</v>
      </c>
      <c r="K120">
        <v>84.52</v>
      </c>
      <c r="L120" s="1">
        <v>-512.32312000000002</v>
      </c>
      <c r="M120">
        <v>101</v>
      </c>
      <c r="N120">
        <v>2147</v>
      </c>
      <c r="O120">
        <v>92.92</v>
      </c>
      <c r="P120" s="1">
        <v>-502.97910000000002</v>
      </c>
      <c r="Q120">
        <v>101</v>
      </c>
      <c r="R120">
        <v>2142</v>
      </c>
      <c r="S120">
        <v>99.19</v>
      </c>
      <c r="T120" s="1">
        <v>-497.21692000000002</v>
      </c>
      <c r="U120">
        <v>101</v>
      </c>
      <c r="V120">
        <v>2226</v>
      </c>
      <c r="W120">
        <v>101.89</v>
      </c>
      <c r="X120" s="1">
        <v>-491.29318000000001</v>
      </c>
      <c r="Y120">
        <v>101</v>
      </c>
      <c r="Z120">
        <v>2335</v>
      </c>
      <c r="AA120">
        <v>110.9</v>
      </c>
      <c r="AB120" s="1">
        <v>-480.09096</v>
      </c>
      <c r="AC120">
        <v>101</v>
      </c>
      <c r="AD120">
        <v>2057</v>
      </c>
      <c r="AE120">
        <v>100.46</v>
      </c>
      <c r="AF120" s="1">
        <v>-492.08742000000001</v>
      </c>
      <c r="AG120">
        <v>101</v>
      </c>
      <c r="AH120">
        <v>2238</v>
      </c>
      <c r="AI120">
        <v>99.35</v>
      </c>
      <c r="AJ120" s="1">
        <v>-494.47840000000002</v>
      </c>
    </row>
    <row r="121" spans="1:36" x14ac:dyDescent="0.2">
      <c r="A121">
        <v>102</v>
      </c>
      <c r="B121">
        <v>973</v>
      </c>
      <c r="C121">
        <v>48.23</v>
      </c>
      <c r="D121" s="1">
        <v>-539.8854</v>
      </c>
      <c r="E121">
        <v>102</v>
      </c>
      <c r="F121">
        <v>1528</v>
      </c>
      <c r="G121">
        <v>66.290000000000006</v>
      </c>
      <c r="H121" s="1">
        <v>-527.50963999999999</v>
      </c>
      <c r="I121">
        <v>102</v>
      </c>
      <c r="J121">
        <v>1978</v>
      </c>
      <c r="K121">
        <v>83.88</v>
      </c>
      <c r="L121" s="1">
        <v>-512.29516000000001</v>
      </c>
      <c r="M121">
        <v>102</v>
      </c>
      <c r="N121">
        <v>2174</v>
      </c>
      <c r="O121">
        <v>91.65</v>
      </c>
      <c r="P121" s="1">
        <v>-503.62574999999998</v>
      </c>
      <c r="Q121">
        <v>102</v>
      </c>
      <c r="R121">
        <v>2134</v>
      </c>
      <c r="S121">
        <v>98.77</v>
      </c>
      <c r="T121" s="1">
        <v>-497.01668999999998</v>
      </c>
      <c r="U121">
        <v>102</v>
      </c>
      <c r="V121">
        <v>2196</v>
      </c>
      <c r="W121">
        <v>103.11</v>
      </c>
      <c r="X121" s="1">
        <v>-490.32702999999998</v>
      </c>
      <c r="Y121">
        <v>102</v>
      </c>
      <c r="Z121">
        <v>2363</v>
      </c>
      <c r="AA121">
        <v>111.22</v>
      </c>
      <c r="AB121" s="1">
        <v>-480.97890000000001</v>
      </c>
      <c r="AC121">
        <v>102</v>
      </c>
      <c r="AD121">
        <v>2092</v>
      </c>
      <c r="AE121">
        <v>99.62</v>
      </c>
      <c r="AF121" s="1">
        <v>-493.05518999999998</v>
      </c>
      <c r="AG121">
        <v>102</v>
      </c>
      <c r="AH121">
        <v>2256</v>
      </c>
      <c r="AI121">
        <v>99.18</v>
      </c>
      <c r="AJ121" s="1">
        <v>-494.89717000000002</v>
      </c>
    </row>
    <row r="122" spans="1:36" x14ac:dyDescent="0.2">
      <c r="A122">
        <v>103</v>
      </c>
      <c r="B122">
        <v>959</v>
      </c>
      <c r="C122">
        <v>48.24</v>
      </c>
      <c r="D122" s="1">
        <v>-539.51432999999997</v>
      </c>
      <c r="E122">
        <v>103</v>
      </c>
      <c r="F122">
        <v>1497</v>
      </c>
      <c r="G122">
        <v>66.930000000000007</v>
      </c>
      <c r="H122" s="1">
        <v>-526.62546999999995</v>
      </c>
      <c r="I122">
        <v>103</v>
      </c>
      <c r="J122">
        <v>1938</v>
      </c>
      <c r="K122">
        <v>83.72</v>
      </c>
      <c r="L122" s="1">
        <v>-511.11442</v>
      </c>
      <c r="M122">
        <v>103</v>
      </c>
      <c r="N122">
        <v>2223</v>
      </c>
      <c r="O122">
        <v>89.98</v>
      </c>
      <c r="P122" s="1">
        <v>-505.09857</v>
      </c>
      <c r="Q122">
        <v>103</v>
      </c>
      <c r="R122">
        <v>2149</v>
      </c>
      <c r="S122">
        <v>98.14</v>
      </c>
      <c r="T122" s="1">
        <v>-497.5129</v>
      </c>
      <c r="U122">
        <v>103</v>
      </c>
      <c r="V122">
        <v>2225</v>
      </c>
      <c r="W122">
        <v>103.21</v>
      </c>
      <c r="X122" s="1">
        <v>-491.16838999999999</v>
      </c>
      <c r="Y122">
        <v>103</v>
      </c>
      <c r="Z122">
        <v>2432</v>
      </c>
      <c r="AA122">
        <v>111.27</v>
      </c>
      <c r="AB122" s="1">
        <v>-482.92158999999998</v>
      </c>
      <c r="AC122">
        <v>103</v>
      </c>
      <c r="AD122">
        <v>2116</v>
      </c>
      <c r="AE122">
        <v>99.05</v>
      </c>
      <c r="AF122" s="1">
        <v>-493.72937000000002</v>
      </c>
      <c r="AG122">
        <v>103</v>
      </c>
      <c r="AH122">
        <v>2319</v>
      </c>
      <c r="AI122">
        <v>97.96</v>
      </c>
      <c r="AJ122" s="1">
        <v>-496.66949</v>
      </c>
    </row>
    <row r="123" spans="1:36" x14ac:dyDescent="0.2">
      <c r="A123">
        <v>104</v>
      </c>
      <c r="B123">
        <v>951</v>
      </c>
      <c r="C123">
        <v>48.16</v>
      </c>
      <c r="D123" s="1">
        <v>-539.27913000000001</v>
      </c>
      <c r="E123">
        <v>104</v>
      </c>
      <c r="F123">
        <v>1481</v>
      </c>
      <c r="G123">
        <v>67.05</v>
      </c>
      <c r="H123" s="1">
        <v>-526.14482999999996</v>
      </c>
      <c r="I123">
        <v>104</v>
      </c>
      <c r="J123">
        <v>1889</v>
      </c>
      <c r="K123">
        <v>83.65</v>
      </c>
      <c r="L123" s="1">
        <v>-509.66672999999997</v>
      </c>
      <c r="M123">
        <v>104</v>
      </c>
      <c r="N123">
        <v>2250</v>
      </c>
      <c r="O123">
        <v>89.43</v>
      </c>
      <c r="P123" s="1">
        <v>-505.94105000000002</v>
      </c>
      <c r="Q123">
        <v>104</v>
      </c>
      <c r="R123">
        <v>2159</v>
      </c>
      <c r="S123">
        <v>97.77</v>
      </c>
      <c r="T123" s="1">
        <v>-497.72795000000002</v>
      </c>
      <c r="U123">
        <v>104</v>
      </c>
      <c r="V123">
        <v>2296</v>
      </c>
      <c r="W123">
        <v>102.67</v>
      </c>
      <c r="X123" s="1">
        <v>-493.30207999999999</v>
      </c>
      <c r="Y123">
        <v>104</v>
      </c>
      <c r="Z123">
        <v>2503</v>
      </c>
      <c r="AA123">
        <v>111.24</v>
      </c>
      <c r="AB123" s="1">
        <v>-484.97904999999997</v>
      </c>
      <c r="AC123">
        <v>104</v>
      </c>
      <c r="AD123">
        <v>2115</v>
      </c>
      <c r="AE123">
        <v>98.82</v>
      </c>
      <c r="AF123" s="1">
        <v>-493.70312999999999</v>
      </c>
      <c r="AG123">
        <v>104</v>
      </c>
      <c r="AH123">
        <v>2406</v>
      </c>
      <c r="AI123">
        <v>95.96</v>
      </c>
      <c r="AJ123" s="1">
        <v>-499.26852000000002</v>
      </c>
    </row>
    <row r="124" spans="1:36" x14ac:dyDescent="0.2">
      <c r="A124">
        <v>105</v>
      </c>
      <c r="B124">
        <v>952</v>
      </c>
      <c r="C124">
        <v>48.05</v>
      </c>
      <c r="D124" s="1">
        <v>-539.28351999999995</v>
      </c>
      <c r="E124">
        <v>105</v>
      </c>
      <c r="F124">
        <v>1486</v>
      </c>
      <c r="G124">
        <v>66.47</v>
      </c>
      <c r="H124" s="1">
        <v>-526.31826000000001</v>
      </c>
      <c r="I124">
        <v>105</v>
      </c>
      <c r="J124">
        <v>1866</v>
      </c>
      <c r="K124">
        <v>83.14</v>
      </c>
      <c r="L124" s="1">
        <v>-509.03847000000002</v>
      </c>
      <c r="M124">
        <v>105</v>
      </c>
      <c r="N124">
        <v>2222</v>
      </c>
      <c r="O124">
        <v>90.32</v>
      </c>
      <c r="P124" s="1">
        <v>-505.10145</v>
      </c>
      <c r="Q124">
        <v>105</v>
      </c>
      <c r="R124">
        <v>2186</v>
      </c>
      <c r="S124">
        <v>96.95</v>
      </c>
      <c r="T124" s="1">
        <v>-498.47559999999999</v>
      </c>
      <c r="U124">
        <v>105</v>
      </c>
      <c r="V124">
        <v>2336</v>
      </c>
      <c r="W124">
        <v>102.82</v>
      </c>
      <c r="X124" s="1">
        <v>-494.46364999999997</v>
      </c>
      <c r="Y124">
        <v>105</v>
      </c>
      <c r="Z124">
        <v>2551</v>
      </c>
      <c r="AA124">
        <v>111.1</v>
      </c>
      <c r="AB124" s="1">
        <v>-486.26758000000001</v>
      </c>
      <c r="AC124">
        <v>105</v>
      </c>
      <c r="AD124">
        <v>2087</v>
      </c>
      <c r="AE124">
        <v>99.05</v>
      </c>
      <c r="AF124" s="1">
        <v>-492.87297999999998</v>
      </c>
      <c r="AG124">
        <v>105</v>
      </c>
      <c r="AH124">
        <v>2437</v>
      </c>
      <c r="AI124">
        <v>94.84</v>
      </c>
      <c r="AJ124" s="1">
        <v>-500.11649999999997</v>
      </c>
    </row>
    <row r="125" spans="1:36" x14ac:dyDescent="0.2">
      <c r="A125">
        <v>106</v>
      </c>
      <c r="B125">
        <v>967</v>
      </c>
      <c r="C125">
        <v>47.69</v>
      </c>
      <c r="D125" s="1">
        <v>-539.69892000000004</v>
      </c>
      <c r="E125">
        <v>106</v>
      </c>
      <c r="F125">
        <v>1499</v>
      </c>
      <c r="G125">
        <v>65.510000000000005</v>
      </c>
      <c r="H125" s="1">
        <v>-526.74094000000002</v>
      </c>
      <c r="I125">
        <v>106</v>
      </c>
      <c r="J125">
        <v>1859</v>
      </c>
      <c r="K125">
        <v>82.69</v>
      </c>
      <c r="L125" s="1">
        <v>-508.95533999999998</v>
      </c>
      <c r="M125">
        <v>106</v>
      </c>
      <c r="N125">
        <v>2157</v>
      </c>
      <c r="O125">
        <v>91.94</v>
      </c>
      <c r="P125" s="1">
        <v>-503.26862999999997</v>
      </c>
      <c r="Q125">
        <v>106</v>
      </c>
      <c r="R125">
        <v>2222</v>
      </c>
      <c r="S125">
        <v>96.17</v>
      </c>
      <c r="T125" s="1">
        <v>-499.62423000000001</v>
      </c>
      <c r="U125">
        <v>106</v>
      </c>
      <c r="V125">
        <v>2315</v>
      </c>
      <c r="W125">
        <v>103.75</v>
      </c>
      <c r="X125" s="1">
        <v>-493.79448000000002</v>
      </c>
      <c r="Y125">
        <v>106</v>
      </c>
      <c r="Z125">
        <v>2581</v>
      </c>
      <c r="AA125">
        <v>110.4</v>
      </c>
      <c r="AB125" s="1">
        <v>-487.15383000000003</v>
      </c>
      <c r="AC125">
        <v>106</v>
      </c>
      <c r="AD125">
        <v>2049</v>
      </c>
      <c r="AE125">
        <v>99.65</v>
      </c>
      <c r="AF125" s="1">
        <v>-491.81734</v>
      </c>
      <c r="AG125">
        <v>106</v>
      </c>
      <c r="AH125">
        <v>2407</v>
      </c>
      <c r="AI125">
        <v>94.53</v>
      </c>
      <c r="AJ125" s="1">
        <v>-499.16341</v>
      </c>
    </row>
    <row r="126" spans="1:36" x14ac:dyDescent="0.2">
      <c r="A126">
        <v>107</v>
      </c>
      <c r="B126">
        <v>996</v>
      </c>
      <c r="C126">
        <v>47.23</v>
      </c>
      <c r="D126" s="1">
        <v>-540.51931000000002</v>
      </c>
      <c r="E126">
        <v>107</v>
      </c>
      <c r="F126">
        <v>1505</v>
      </c>
      <c r="G126">
        <v>64.709999999999994</v>
      </c>
      <c r="H126" s="1">
        <v>-526.89604999999995</v>
      </c>
      <c r="I126">
        <v>107</v>
      </c>
      <c r="J126">
        <v>1831</v>
      </c>
      <c r="K126">
        <v>83.21</v>
      </c>
      <c r="L126" s="1">
        <v>-508.18290999999999</v>
      </c>
      <c r="M126">
        <v>107</v>
      </c>
      <c r="N126">
        <v>2088</v>
      </c>
      <c r="O126">
        <v>93.71</v>
      </c>
      <c r="P126" s="1">
        <v>-501.30581000000001</v>
      </c>
      <c r="Q126">
        <v>107</v>
      </c>
      <c r="R126">
        <v>2210</v>
      </c>
      <c r="S126">
        <v>96.64</v>
      </c>
      <c r="T126" s="1">
        <v>-499.34764000000001</v>
      </c>
      <c r="U126">
        <v>107</v>
      </c>
      <c r="V126">
        <v>2263</v>
      </c>
      <c r="W126">
        <v>104.57</v>
      </c>
      <c r="X126" s="1">
        <v>-492.28672</v>
      </c>
      <c r="Y126">
        <v>107</v>
      </c>
      <c r="Z126">
        <v>2576</v>
      </c>
      <c r="AA126">
        <v>109.84</v>
      </c>
      <c r="AB126" s="1">
        <v>-487.00349</v>
      </c>
      <c r="AC126">
        <v>107</v>
      </c>
      <c r="AD126">
        <v>2014</v>
      </c>
      <c r="AE126">
        <v>100.41</v>
      </c>
      <c r="AF126" s="1">
        <v>-490.86405000000002</v>
      </c>
      <c r="AG126">
        <v>107</v>
      </c>
      <c r="AH126">
        <v>2356</v>
      </c>
      <c r="AI126">
        <v>94.64</v>
      </c>
      <c r="AJ126" s="1">
        <v>-497.76481999999999</v>
      </c>
    </row>
    <row r="127" spans="1:36" x14ac:dyDescent="0.2">
      <c r="A127">
        <v>108</v>
      </c>
      <c r="B127">
        <v>1033</v>
      </c>
      <c r="C127">
        <v>46.67</v>
      </c>
      <c r="D127" s="1">
        <v>-541.56556999999998</v>
      </c>
      <c r="E127">
        <v>108</v>
      </c>
      <c r="F127">
        <v>1501</v>
      </c>
      <c r="G127">
        <v>64.12</v>
      </c>
      <c r="H127" s="1">
        <v>-526.74704999999994</v>
      </c>
      <c r="I127">
        <v>108</v>
      </c>
      <c r="J127">
        <v>1785</v>
      </c>
      <c r="K127">
        <v>84.25</v>
      </c>
      <c r="L127" s="1">
        <v>-506.82360999999997</v>
      </c>
      <c r="M127">
        <v>108</v>
      </c>
      <c r="N127">
        <v>2050</v>
      </c>
      <c r="O127">
        <v>94.52</v>
      </c>
      <c r="P127" s="1">
        <v>-500.25968</v>
      </c>
      <c r="Q127">
        <v>108</v>
      </c>
      <c r="R127">
        <v>2141</v>
      </c>
      <c r="S127">
        <v>98.05</v>
      </c>
      <c r="T127" s="1">
        <v>-497.25506000000001</v>
      </c>
      <c r="U127">
        <v>108</v>
      </c>
      <c r="V127">
        <v>2217</v>
      </c>
      <c r="W127">
        <v>104.7</v>
      </c>
      <c r="X127" s="1">
        <v>-491.04095999999998</v>
      </c>
      <c r="Y127">
        <v>108</v>
      </c>
      <c r="Z127">
        <v>2553</v>
      </c>
      <c r="AA127">
        <v>109.26</v>
      </c>
      <c r="AB127" s="1">
        <v>-486.24689000000001</v>
      </c>
      <c r="AC127">
        <v>108</v>
      </c>
      <c r="AD127">
        <v>1984</v>
      </c>
      <c r="AE127">
        <v>101.3</v>
      </c>
      <c r="AF127" s="1">
        <v>-489.97352000000001</v>
      </c>
      <c r="AG127">
        <v>108</v>
      </c>
      <c r="AH127">
        <v>2310</v>
      </c>
      <c r="AI127">
        <v>94.96</v>
      </c>
      <c r="AJ127" s="1">
        <v>-496.39184</v>
      </c>
    </row>
    <row r="128" spans="1:36" x14ac:dyDescent="0.2">
      <c r="A128">
        <v>109</v>
      </c>
      <c r="B128">
        <v>1066</v>
      </c>
      <c r="C128">
        <v>46.18</v>
      </c>
      <c r="D128" s="1">
        <v>-542.51435000000004</v>
      </c>
      <c r="E128">
        <v>109</v>
      </c>
      <c r="F128">
        <v>1496</v>
      </c>
      <c r="G128">
        <v>63.67</v>
      </c>
      <c r="H128" s="1">
        <v>-526.61405000000002</v>
      </c>
      <c r="I128">
        <v>109</v>
      </c>
      <c r="J128">
        <v>1759</v>
      </c>
      <c r="K128">
        <v>84.99</v>
      </c>
      <c r="L128" s="1">
        <v>-506.06522000000001</v>
      </c>
      <c r="M128">
        <v>109</v>
      </c>
      <c r="N128">
        <v>2044</v>
      </c>
      <c r="O128">
        <v>94.44</v>
      </c>
      <c r="P128" s="1">
        <v>-500.13767999999999</v>
      </c>
      <c r="Q128">
        <v>109</v>
      </c>
      <c r="R128">
        <v>2085</v>
      </c>
      <c r="S128">
        <v>98.77</v>
      </c>
      <c r="T128" s="1">
        <v>-495.58112999999997</v>
      </c>
      <c r="U128">
        <v>109</v>
      </c>
      <c r="V128">
        <v>2179</v>
      </c>
      <c r="W128">
        <v>104.34</v>
      </c>
      <c r="X128" s="1">
        <v>-489.92014999999998</v>
      </c>
      <c r="Y128">
        <v>109</v>
      </c>
      <c r="Z128">
        <v>2539</v>
      </c>
      <c r="AA128">
        <v>108.5</v>
      </c>
      <c r="AB128" s="1">
        <v>-486.02787999999998</v>
      </c>
      <c r="AC128">
        <v>109</v>
      </c>
      <c r="AD128">
        <v>1986</v>
      </c>
      <c r="AE128">
        <v>101.49</v>
      </c>
      <c r="AF128" s="1">
        <v>-489.97179999999997</v>
      </c>
      <c r="AG128">
        <v>109</v>
      </c>
      <c r="AH128">
        <v>2289</v>
      </c>
      <c r="AI128">
        <v>95</v>
      </c>
      <c r="AJ128" s="1">
        <v>-495.81187</v>
      </c>
    </row>
    <row r="129" spans="1:36" x14ac:dyDescent="0.2">
      <c r="A129">
        <v>110</v>
      </c>
      <c r="B129">
        <v>1085</v>
      </c>
      <c r="C129">
        <v>45.96</v>
      </c>
      <c r="D129" s="1">
        <v>-543.03457000000003</v>
      </c>
      <c r="E129">
        <v>110</v>
      </c>
      <c r="F129">
        <v>1493</v>
      </c>
      <c r="G129">
        <v>63.37</v>
      </c>
      <c r="H129" s="1">
        <v>-526.54660000000001</v>
      </c>
      <c r="I129">
        <v>110</v>
      </c>
      <c r="J129">
        <v>1773</v>
      </c>
      <c r="K129">
        <v>85.12</v>
      </c>
      <c r="L129" s="1">
        <v>-506.45839000000001</v>
      </c>
      <c r="M129">
        <v>110</v>
      </c>
      <c r="N129">
        <v>2048</v>
      </c>
      <c r="O129">
        <v>93.9</v>
      </c>
      <c r="P129" s="1">
        <v>-500.22554000000002</v>
      </c>
      <c r="Q129">
        <v>110</v>
      </c>
      <c r="R129">
        <v>2096</v>
      </c>
      <c r="S129">
        <v>97.64</v>
      </c>
      <c r="T129" s="1">
        <v>-495.94988999999998</v>
      </c>
      <c r="U129">
        <v>110</v>
      </c>
      <c r="V129">
        <v>2174</v>
      </c>
      <c r="W129">
        <v>102.97</v>
      </c>
      <c r="X129" s="1">
        <v>-489.77208999999999</v>
      </c>
      <c r="Y129">
        <v>110</v>
      </c>
      <c r="Z129">
        <v>2482</v>
      </c>
      <c r="AA129">
        <v>109.1</v>
      </c>
      <c r="AB129" s="1">
        <v>-484.45195999999999</v>
      </c>
      <c r="AC129">
        <v>110</v>
      </c>
      <c r="AD129">
        <v>2035</v>
      </c>
      <c r="AE129">
        <v>100.88</v>
      </c>
      <c r="AF129" s="1">
        <v>-491.41687999999999</v>
      </c>
      <c r="AG129">
        <v>110</v>
      </c>
      <c r="AH129">
        <v>2298</v>
      </c>
      <c r="AI129">
        <v>94.64</v>
      </c>
      <c r="AJ129" s="1">
        <v>-496.10550999999998</v>
      </c>
    </row>
    <row r="130" spans="1:36" x14ac:dyDescent="0.2">
      <c r="A130">
        <v>111</v>
      </c>
      <c r="B130">
        <v>1083</v>
      </c>
      <c r="C130">
        <v>46.02</v>
      </c>
      <c r="D130" s="1">
        <v>-542.97857999999997</v>
      </c>
      <c r="E130">
        <v>111</v>
      </c>
      <c r="F130">
        <v>1487</v>
      </c>
      <c r="G130">
        <v>63.4</v>
      </c>
      <c r="H130" s="1">
        <v>-526.36324000000002</v>
      </c>
      <c r="I130">
        <v>111</v>
      </c>
      <c r="J130">
        <v>1813</v>
      </c>
      <c r="K130">
        <v>84.73</v>
      </c>
      <c r="L130" s="1">
        <v>-507.61032999999998</v>
      </c>
      <c r="M130">
        <v>111</v>
      </c>
      <c r="N130">
        <v>2065</v>
      </c>
      <c r="O130">
        <v>93.05</v>
      </c>
      <c r="P130" s="1">
        <v>-500.67424</v>
      </c>
      <c r="Q130">
        <v>111</v>
      </c>
      <c r="R130">
        <v>2149</v>
      </c>
      <c r="S130">
        <v>95.83</v>
      </c>
      <c r="T130" s="1">
        <v>-497.55214999999998</v>
      </c>
      <c r="U130">
        <v>111</v>
      </c>
      <c r="V130">
        <v>2204</v>
      </c>
      <c r="W130">
        <v>101.27</v>
      </c>
      <c r="X130" s="1">
        <v>-490.75716999999997</v>
      </c>
      <c r="Y130">
        <v>111</v>
      </c>
      <c r="Z130">
        <v>2378</v>
      </c>
      <c r="AA130">
        <v>110.64</v>
      </c>
      <c r="AB130" s="1">
        <v>-481.33363000000003</v>
      </c>
      <c r="AC130">
        <v>111</v>
      </c>
      <c r="AD130">
        <v>2103</v>
      </c>
      <c r="AE130">
        <v>100.24</v>
      </c>
      <c r="AF130" s="1">
        <v>-493.31792000000002</v>
      </c>
      <c r="AG130">
        <v>111</v>
      </c>
      <c r="AH130">
        <v>2302</v>
      </c>
      <c r="AI130">
        <v>94.71</v>
      </c>
      <c r="AJ130" s="1">
        <v>-496.31245000000001</v>
      </c>
    </row>
    <row r="131" spans="1:36" x14ac:dyDescent="0.2">
      <c r="A131">
        <v>112</v>
      </c>
      <c r="B131">
        <v>1064</v>
      </c>
      <c r="C131">
        <v>46.52</v>
      </c>
      <c r="D131" s="1">
        <v>-542.43402000000003</v>
      </c>
      <c r="E131">
        <v>112</v>
      </c>
      <c r="F131">
        <v>1483</v>
      </c>
      <c r="G131">
        <v>63.51</v>
      </c>
      <c r="H131" s="1">
        <v>-526.22177999999997</v>
      </c>
      <c r="I131">
        <v>112</v>
      </c>
      <c r="J131">
        <v>1859</v>
      </c>
      <c r="K131">
        <v>84.32</v>
      </c>
      <c r="L131" s="1">
        <v>-508.90237000000002</v>
      </c>
      <c r="M131">
        <v>112</v>
      </c>
      <c r="N131">
        <v>2095</v>
      </c>
      <c r="O131">
        <v>92</v>
      </c>
      <c r="P131" s="1">
        <v>-501.56227000000001</v>
      </c>
      <c r="Q131">
        <v>112</v>
      </c>
      <c r="R131">
        <v>2183</v>
      </c>
      <c r="S131">
        <v>94.47</v>
      </c>
      <c r="T131" s="1">
        <v>-498.47492</v>
      </c>
      <c r="U131">
        <v>112</v>
      </c>
      <c r="V131">
        <v>2209</v>
      </c>
      <c r="W131">
        <v>100.71</v>
      </c>
      <c r="X131" s="1">
        <v>-490.88432999999998</v>
      </c>
      <c r="Y131">
        <v>112</v>
      </c>
      <c r="Z131">
        <v>2321</v>
      </c>
      <c r="AA131">
        <v>110.96</v>
      </c>
      <c r="AB131" s="1">
        <v>-479.67738000000003</v>
      </c>
      <c r="AC131">
        <v>112</v>
      </c>
      <c r="AD131">
        <v>2163</v>
      </c>
      <c r="AE131">
        <v>99.67</v>
      </c>
      <c r="AF131" s="1">
        <v>-495.05072000000001</v>
      </c>
      <c r="AG131">
        <v>112</v>
      </c>
      <c r="AH131">
        <v>2254</v>
      </c>
      <c r="AI131">
        <v>96.16</v>
      </c>
      <c r="AJ131" s="1">
        <v>-494.99695000000003</v>
      </c>
    </row>
    <row r="132" spans="1:36" x14ac:dyDescent="0.2">
      <c r="A132">
        <v>113</v>
      </c>
      <c r="B132">
        <v>1033</v>
      </c>
      <c r="C132">
        <v>47.19</v>
      </c>
      <c r="D132" s="1">
        <v>-541.56017999999995</v>
      </c>
      <c r="E132">
        <v>113</v>
      </c>
      <c r="F132">
        <v>1486</v>
      </c>
      <c r="G132">
        <v>63.71</v>
      </c>
      <c r="H132" s="1">
        <v>-526.32431999999994</v>
      </c>
      <c r="I132">
        <v>113</v>
      </c>
      <c r="J132">
        <v>1892</v>
      </c>
      <c r="K132">
        <v>84.27</v>
      </c>
      <c r="L132" s="1">
        <v>-509.87365</v>
      </c>
      <c r="M132">
        <v>113</v>
      </c>
      <c r="N132">
        <v>2120</v>
      </c>
      <c r="O132">
        <v>91.42</v>
      </c>
      <c r="P132" s="1">
        <v>-502.29363000000001</v>
      </c>
      <c r="Q132">
        <v>113</v>
      </c>
      <c r="R132">
        <v>2182</v>
      </c>
      <c r="S132">
        <v>93.77</v>
      </c>
      <c r="T132" s="1">
        <v>-498.43000999999998</v>
      </c>
      <c r="U132">
        <v>113</v>
      </c>
      <c r="V132">
        <v>2173</v>
      </c>
      <c r="W132">
        <v>101.46</v>
      </c>
      <c r="X132" s="1">
        <v>-489.78527000000003</v>
      </c>
      <c r="Y132">
        <v>113</v>
      </c>
      <c r="Z132">
        <v>2359</v>
      </c>
      <c r="AA132">
        <v>109.65</v>
      </c>
      <c r="AB132" s="1">
        <v>-480.89868999999999</v>
      </c>
      <c r="AC132">
        <v>113</v>
      </c>
      <c r="AD132">
        <v>2190</v>
      </c>
      <c r="AE132">
        <v>99.7</v>
      </c>
      <c r="AF132" s="1">
        <v>-495.83177999999998</v>
      </c>
      <c r="AG132">
        <v>113</v>
      </c>
      <c r="AH132">
        <v>2152</v>
      </c>
      <c r="AI132">
        <v>98.77</v>
      </c>
      <c r="AJ132" s="1">
        <v>-492.07544999999999</v>
      </c>
    </row>
    <row r="133" spans="1:36" x14ac:dyDescent="0.2">
      <c r="A133">
        <v>114</v>
      </c>
      <c r="B133">
        <v>997</v>
      </c>
      <c r="C133">
        <v>47.93</v>
      </c>
      <c r="D133" s="1">
        <v>-540.55222000000003</v>
      </c>
      <c r="E133">
        <v>114</v>
      </c>
      <c r="F133">
        <v>1497</v>
      </c>
      <c r="G133">
        <v>64.010000000000005</v>
      </c>
      <c r="H133" s="1">
        <v>-526.63471000000004</v>
      </c>
      <c r="I133">
        <v>114</v>
      </c>
      <c r="J133">
        <v>1898</v>
      </c>
      <c r="K133">
        <v>84.97</v>
      </c>
      <c r="L133" s="1">
        <v>-510.01195999999999</v>
      </c>
      <c r="M133">
        <v>114</v>
      </c>
      <c r="N133">
        <v>2134</v>
      </c>
      <c r="O133">
        <v>91.23</v>
      </c>
      <c r="P133" s="1">
        <v>-502.65881000000002</v>
      </c>
      <c r="Q133">
        <v>114</v>
      </c>
      <c r="R133">
        <v>2153</v>
      </c>
      <c r="S133">
        <v>93.63</v>
      </c>
      <c r="T133" s="1">
        <v>-497.62601000000001</v>
      </c>
      <c r="U133">
        <v>114</v>
      </c>
      <c r="V133">
        <v>2135</v>
      </c>
      <c r="W133">
        <v>102.8</v>
      </c>
      <c r="X133" s="1">
        <v>-488.64641999999998</v>
      </c>
      <c r="Y133">
        <v>114</v>
      </c>
      <c r="Z133">
        <v>2436</v>
      </c>
      <c r="AA133">
        <v>108.05</v>
      </c>
      <c r="AB133" s="1">
        <v>-483.04442999999998</v>
      </c>
      <c r="AC133">
        <v>114</v>
      </c>
      <c r="AD133">
        <v>2173</v>
      </c>
      <c r="AE133">
        <v>100.23</v>
      </c>
      <c r="AF133" s="1">
        <v>-495.34474999999998</v>
      </c>
      <c r="AG133">
        <v>114</v>
      </c>
      <c r="AH133">
        <v>2053</v>
      </c>
      <c r="AI133">
        <v>101.27</v>
      </c>
      <c r="AJ133" s="1">
        <v>-489.19742000000002</v>
      </c>
    </row>
    <row r="134" spans="1:36" x14ac:dyDescent="0.2">
      <c r="A134">
        <v>115</v>
      </c>
      <c r="B134">
        <v>966</v>
      </c>
      <c r="C134">
        <v>48.6</v>
      </c>
      <c r="D134" s="1">
        <v>-539.68069000000003</v>
      </c>
      <c r="E134">
        <v>115</v>
      </c>
      <c r="F134">
        <v>1509</v>
      </c>
      <c r="G134">
        <v>64.55</v>
      </c>
      <c r="H134" s="1">
        <v>-526.97717999999998</v>
      </c>
      <c r="I134">
        <v>115</v>
      </c>
      <c r="J134">
        <v>1876</v>
      </c>
      <c r="K134">
        <v>86.4</v>
      </c>
      <c r="L134" s="1">
        <v>-509.35993000000002</v>
      </c>
      <c r="M134">
        <v>115</v>
      </c>
      <c r="N134">
        <v>2133</v>
      </c>
      <c r="O134">
        <v>91.38</v>
      </c>
      <c r="P134" s="1">
        <v>-502.64764000000002</v>
      </c>
      <c r="Q134">
        <v>115</v>
      </c>
      <c r="R134">
        <v>2101</v>
      </c>
      <c r="S134">
        <v>94.52</v>
      </c>
      <c r="T134" s="1">
        <v>-496.15703000000002</v>
      </c>
      <c r="U134">
        <v>115</v>
      </c>
      <c r="V134">
        <v>2134</v>
      </c>
      <c r="W134">
        <v>103.55</v>
      </c>
      <c r="X134" s="1">
        <v>-488.66624000000002</v>
      </c>
      <c r="Y134">
        <v>115</v>
      </c>
      <c r="Z134">
        <v>2535</v>
      </c>
      <c r="AA134">
        <v>106.08</v>
      </c>
      <c r="AB134" s="1">
        <v>-485.76945999999998</v>
      </c>
      <c r="AC134">
        <v>115</v>
      </c>
      <c r="AD134">
        <v>2148</v>
      </c>
      <c r="AE134">
        <v>100.5</v>
      </c>
      <c r="AF134" s="1">
        <v>-494.48674</v>
      </c>
      <c r="AG134">
        <v>115</v>
      </c>
      <c r="AH134">
        <v>2026</v>
      </c>
      <c r="AI134">
        <v>101.83</v>
      </c>
      <c r="AJ134" s="1">
        <v>-488.44553000000002</v>
      </c>
    </row>
    <row r="135" spans="1:36" x14ac:dyDescent="0.2">
      <c r="A135">
        <v>116</v>
      </c>
      <c r="B135">
        <v>951</v>
      </c>
      <c r="C135">
        <v>48.87</v>
      </c>
      <c r="D135" s="1">
        <v>-539.22815000000003</v>
      </c>
      <c r="E135">
        <v>116</v>
      </c>
      <c r="F135">
        <v>1518</v>
      </c>
      <c r="G135">
        <v>65.209999999999994</v>
      </c>
      <c r="H135" s="1">
        <v>-527.22179000000006</v>
      </c>
      <c r="I135">
        <v>116</v>
      </c>
      <c r="J135">
        <v>1855</v>
      </c>
      <c r="K135">
        <v>87.68</v>
      </c>
      <c r="L135" s="1">
        <v>-508.74973</v>
      </c>
      <c r="M135">
        <v>116</v>
      </c>
      <c r="N135">
        <v>2118</v>
      </c>
      <c r="O135">
        <v>91.94</v>
      </c>
      <c r="P135" s="1">
        <v>-502.22413999999998</v>
      </c>
      <c r="Q135">
        <v>116</v>
      </c>
      <c r="R135">
        <v>2038</v>
      </c>
      <c r="S135">
        <v>96.13</v>
      </c>
      <c r="T135" s="1">
        <v>-494.43180000000001</v>
      </c>
      <c r="U135">
        <v>116</v>
      </c>
      <c r="V135">
        <v>2154</v>
      </c>
      <c r="W135">
        <v>103.92</v>
      </c>
      <c r="X135" s="1">
        <v>-489.31673999999998</v>
      </c>
      <c r="Y135">
        <v>116</v>
      </c>
      <c r="Z135">
        <v>2632</v>
      </c>
      <c r="AA135">
        <v>104.24</v>
      </c>
      <c r="AB135" s="1">
        <v>-488.66305999999997</v>
      </c>
      <c r="AC135">
        <v>116</v>
      </c>
      <c r="AD135">
        <v>2176</v>
      </c>
      <c r="AE135">
        <v>99.13</v>
      </c>
      <c r="AF135" s="1">
        <v>-495.33091999999999</v>
      </c>
      <c r="AG135">
        <v>116</v>
      </c>
      <c r="AH135">
        <v>2080</v>
      </c>
      <c r="AI135">
        <v>100.73</v>
      </c>
      <c r="AJ135" s="1">
        <v>-490.02622000000002</v>
      </c>
    </row>
    <row r="136" spans="1:36" x14ac:dyDescent="0.2">
      <c r="A136">
        <v>117</v>
      </c>
      <c r="B136">
        <v>955</v>
      </c>
      <c r="C136">
        <v>48.73</v>
      </c>
      <c r="D136" s="1">
        <v>-539.35503000000006</v>
      </c>
      <c r="E136">
        <v>117</v>
      </c>
      <c r="F136">
        <v>1523</v>
      </c>
      <c r="G136">
        <v>65.95</v>
      </c>
      <c r="H136" s="1">
        <v>-527.35260000000005</v>
      </c>
      <c r="I136">
        <v>117</v>
      </c>
      <c r="J136">
        <v>1861</v>
      </c>
      <c r="K136">
        <v>88.06</v>
      </c>
      <c r="L136" s="1">
        <v>-508.97586999999999</v>
      </c>
      <c r="M136">
        <v>117</v>
      </c>
      <c r="N136">
        <v>2097</v>
      </c>
      <c r="O136">
        <v>92.78</v>
      </c>
      <c r="P136" s="1">
        <v>-501.61795000000001</v>
      </c>
      <c r="Q136">
        <v>117</v>
      </c>
      <c r="R136">
        <v>1976</v>
      </c>
      <c r="S136">
        <v>98.23</v>
      </c>
      <c r="T136" s="1">
        <v>-492.70251999999999</v>
      </c>
      <c r="U136">
        <v>117</v>
      </c>
      <c r="V136">
        <v>2155</v>
      </c>
      <c r="W136">
        <v>104.57</v>
      </c>
      <c r="X136" s="1">
        <v>-489.37079999999997</v>
      </c>
      <c r="Y136">
        <v>117</v>
      </c>
      <c r="Z136">
        <v>2653</v>
      </c>
      <c r="AA136">
        <v>104.03</v>
      </c>
      <c r="AB136" s="1">
        <v>-489.24310000000003</v>
      </c>
      <c r="AC136">
        <v>117</v>
      </c>
      <c r="AD136">
        <v>2235</v>
      </c>
      <c r="AE136">
        <v>97.1</v>
      </c>
      <c r="AF136" s="1">
        <v>-497.10147000000001</v>
      </c>
      <c r="AG136">
        <v>117</v>
      </c>
      <c r="AH136">
        <v>2171</v>
      </c>
      <c r="AI136">
        <v>98.7</v>
      </c>
      <c r="AJ136" s="1">
        <v>-492.59269</v>
      </c>
    </row>
    <row r="137" spans="1:36" x14ac:dyDescent="0.2">
      <c r="A137">
        <v>118</v>
      </c>
      <c r="B137">
        <v>977</v>
      </c>
      <c r="C137">
        <v>48.28</v>
      </c>
      <c r="D137" s="1">
        <v>-539.95920000000001</v>
      </c>
      <c r="E137">
        <v>118</v>
      </c>
      <c r="F137">
        <v>1526</v>
      </c>
      <c r="G137">
        <v>66.5</v>
      </c>
      <c r="H137" s="1">
        <v>-527.44916999999998</v>
      </c>
      <c r="I137">
        <v>118</v>
      </c>
      <c r="J137">
        <v>1881</v>
      </c>
      <c r="K137">
        <v>87.79</v>
      </c>
      <c r="L137" s="1">
        <v>-509.57155999999998</v>
      </c>
      <c r="M137">
        <v>118</v>
      </c>
      <c r="N137">
        <v>2108</v>
      </c>
      <c r="O137">
        <v>93.21</v>
      </c>
      <c r="P137" s="1">
        <v>-501.84667999999999</v>
      </c>
      <c r="Q137">
        <v>118</v>
      </c>
      <c r="R137">
        <v>1950</v>
      </c>
      <c r="S137">
        <v>99.56</v>
      </c>
      <c r="T137" s="1">
        <v>-491.78955000000002</v>
      </c>
      <c r="U137">
        <v>118</v>
      </c>
      <c r="V137">
        <v>2131</v>
      </c>
      <c r="W137">
        <v>105.4</v>
      </c>
      <c r="X137" s="1">
        <v>-488.63202000000001</v>
      </c>
      <c r="Y137">
        <v>118</v>
      </c>
      <c r="Z137">
        <v>2609</v>
      </c>
      <c r="AA137">
        <v>104.5</v>
      </c>
      <c r="AB137" s="1">
        <v>-487.76719000000003</v>
      </c>
      <c r="AC137">
        <v>118</v>
      </c>
      <c r="AD137">
        <v>2253</v>
      </c>
      <c r="AE137">
        <v>95.86</v>
      </c>
      <c r="AF137" s="1">
        <v>-497.62711999999999</v>
      </c>
      <c r="AG137">
        <v>118</v>
      </c>
      <c r="AH137">
        <v>2262</v>
      </c>
      <c r="AI137">
        <v>96.74</v>
      </c>
      <c r="AJ137" s="1">
        <v>-495.20621999999997</v>
      </c>
    </row>
    <row r="138" spans="1:36" x14ac:dyDescent="0.2">
      <c r="A138">
        <v>119</v>
      </c>
      <c r="B138">
        <v>1006</v>
      </c>
      <c r="C138">
        <v>47.64</v>
      </c>
      <c r="D138" s="1">
        <v>-540.78962000000001</v>
      </c>
      <c r="E138">
        <v>119</v>
      </c>
      <c r="F138">
        <v>1529</v>
      </c>
      <c r="G138">
        <v>66.88</v>
      </c>
      <c r="H138" s="1">
        <v>-527.53886999999997</v>
      </c>
      <c r="I138">
        <v>119</v>
      </c>
      <c r="J138">
        <v>1892</v>
      </c>
      <c r="K138">
        <v>87.08</v>
      </c>
      <c r="L138" s="1">
        <v>-509.87141000000003</v>
      </c>
      <c r="M138">
        <v>119</v>
      </c>
      <c r="N138">
        <v>2179</v>
      </c>
      <c r="O138">
        <v>92.6</v>
      </c>
      <c r="P138" s="1">
        <v>-503.98221000000001</v>
      </c>
      <c r="Q138">
        <v>119</v>
      </c>
      <c r="R138">
        <v>2019</v>
      </c>
      <c r="S138">
        <v>98.72</v>
      </c>
      <c r="T138" s="1">
        <v>-493.80709999999999</v>
      </c>
      <c r="U138">
        <v>119</v>
      </c>
      <c r="V138">
        <v>2110</v>
      </c>
      <c r="W138">
        <v>105.82</v>
      </c>
      <c r="X138" s="1">
        <v>-487.99745999999999</v>
      </c>
      <c r="Y138">
        <v>119</v>
      </c>
      <c r="Z138">
        <v>2576</v>
      </c>
      <c r="AA138">
        <v>104.1</v>
      </c>
      <c r="AB138" s="1">
        <v>-486.98599000000002</v>
      </c>
      <c r="AC138">
        <v>119</v>
      </c>
      <c r="AD138">
        <v>2198</v>
      </c>
      <c r="AE138">
        <v>96.09</v>
      </c>
      <c r="AF138" s="1">
        <v>-496.04827</v>
      </c>
      <c r="AG138">
        <v>119</v>
      </c>
      <c r="AH138">
        <v>2315</v>
      </c>
      <c r="AI138">
        <v>95.55</v>
      </c>
      <c r="AJ138" s="1">
        <v>-496.69601</v>
      </c>
    </row>
    <row r="139" spans="1:36" x14ac:dyDescent="0.2">
      <c r="A139">
        <v>120</v>
      </c>
      <c r="B139">
        <v>1034</v>
      </c>
      <c r="C139">
        <v>46.94</v>
      </c>
      <c r="D139" s="1">
        <v>-541.56870000000004</v>
      </c>
      <c r="E139">
        <v>120</v>
      </c>
      <c r="F139">
        <v>1526</v>
      </c>
      <c r="G139">
        <v>67.150000000000006</v>
      </c>
      <c r="H139" s="1">
        <v>-527.46172000000001</v>
      </c>
      <c r="I139">
        <v>120</v>
      </c>
      <c r="J139">
        <v>1898</v>
      </c>
      <c r="K139">
        <v>86.02</v>
      </c>
      <c r="L139" s="1">
        <v>-510.00148000000002</v>
      </c>
      <c r="M139">
        <v>120</v>
      </c>
      <c r="N139">
        <v>2237</v>
      </c>
      <c r="O139">
        <v>92.43</v>
      </c>
      <c r="P139" s="1">
        <v>-505.69929999999999</v>
      </c>
      <c r="Q139">
        <v>120</v>
      </c>
      <c r="R139">
        <v>2143</v>
      </c>
      <c r="S139">
        <v>97.05</v>
      </c>
      <c r="T139" s="1">
        <v>-497.45033999999998</v>
      </c>
      <c r="U139">
        <v>120</v>
      </c>
      <c r="V139">
        <v>2117</v>
      </c>
      <c r="W139">
        <v>105.41</v>
      </c>
      <c r="X139" s="1">
        <v>-488.21722999999997</v>
      </c>
      <c r="Y139">
        <v>120</v>
      </c>
      <c r="Z139">
        <v>2530</v>
      </c>
      <c r="AA139">
        <v>104.38</v>
      </c>
      <c r="AB139" s="1">
        <v>-485.78429</v>
      </c>
      <c r="AC139">
        <v>120</v>
      </c>
      <c r="AD139">
        <v>2095</v>
      </c>
      <c r="AE139">
        <v>97.44</v>
      </c>
      <c r="AF139" s="1">
        <v>-493.10444000000001</v>
      </c>
      <c r="AG139">
        <v>120</v>
      </c>
      <c r="AH139">
        <v>2320</v>
      </c>
      <c r="AI139">
        <v>95.4</v>
      </c>
      <c r="AJ139" s="1">
        <v>-496.78528999999997</v>
      </c>
    </row>
    <row r="140" spans="1:36" x14ac:dyDescent="0.2">
      <c r="A140">
        <v>121</v>
      </c>
      <c r="B140">
        <v>1050</v>
      </c>
      <c r="C140">
        <v>46.54</v>
      </c>
      <c r="D140" s="1">
        <v>-542.04127000000005</v>
      </c>
      <c r="E140">
        <v>121</v>
      </c>
      <c r="F140">
        <v>1518</v>
      </c>
      <c r="G140">
        <v>67.12</v>
      </c>
      <c r="H140" s="1">
        <v>-527.23307999999997</v>
      </c>
      <c r="I140">
        <v>121</v>
      </c>
      <c r="J140">
        <v>1913</v>
      </c>
      <c r="K140">
        <v>84.64</v>
      </c>
      <c r="L140" s="1">
        <v>-510.37822999999997</v>
      </c>
      <c r="M140">
        <v>121</v>
      </c>
      <c r="N140">
        <v>2224</v>
      </c>
      <c r="O140">
        <v>93.46</v>
      </c>
      <c r="P140" s="1">
        <v>-505.21240999999998</v>
      </c>
      <c r="Q140">
        <v>121</v>
      </c>
      <c r="R140">
        <v>2226</v>
      </c>
      <c r="S140">
        <v>96.32</v>
      </c>
      <c r="T140" s="1">
        <v>-499.81322</v>
      </c>
      <c r="U140">
        <v>121</v>
      </c>
      <c r="V140">
        <v>2150</v>
      </c>
      <c r="W140">
        <v>104.67</v>
      </c>
      <c r="X140" s="1">
        <v>-489.20747</v>
      </c>
      <c r="Y140">
        <v>121</v>
      </c>
      <c r="Z140">
        <v>2465</v>
      </c>
      <c r="AA140">
        <v>105.38</v>
      </c>
      <c r="AB140" s="1">
        <v>-483.84546</v>
      </c>
      <c r="AC140">
        <v>121</v>
      </c>
      <c r="AD140">
        <v>2001</v>
      </c>
      <c r="AE140">
        <v>98.82</v>
      </c>
      <c r="AF140" s="1">
        <v>-490.40042999999997</v>
      </c>
      <c r="AG140">
        <v>121</v>
      </c>
      <c r="AH140">
        <v>2293</v>
      </c>
      <c r="AI140">
        <v>95.67</v>
      </c>
      <c r="AJ140" s="1">
        <v>-496.04579000000001</v>
      </c>
    </row>
    <row r="141" spans="1:36" x14ac:dyDescent="0.2">
      <c r="A141">
        <v>122</v>
      </c>
      <c r="B141">
        <v>1055</v>
      </c>
      <c r="C141">
        <v>46.2</v>
      </c>
      <c r="D141" s="1">
        <v>-542.16513999999995</v>
      </c>
      <c r="E141">
        <v>122</v>
      </c>
      <c r="F141">
        <v>1509</v>
      </c>
      <c r="G141">
        <v>66.819999999999993</v>
      </c>
      <c r="H141" s="1">
        <v>-526.98662999999999</v>
      </c>
      <c r="I141">
        <v>122</v>
      </c>
      <c r="J141">
        <v>1937</v>
      </c>
      <c r="K141">
        <v>83.3</v>
      </c>
      <c r="L141" s="1">
        <v>-511.07587999999998</v>
      </c>
      <c r="M141">
        <v>122</v>
      </c>
      <c r="N141">
        <v>2179</v>
      </c>
      <c r="O141">
        <v>94.27</v>
      </c>
      <c r="P141" s="1">
        <v>-503.86079999999998</v>
      </c>
      <c r="Q141">
        <v>122</v>
      </c>
      <c r="R141">
        <v>2229</v>
      </c>
      <c r="S141">
        <v>96.92</v>
      </c>
      <c r="T141" s="1">
        <v>-499.77931999999998</v>
      </c>
      <c r="U141">
        <v>122</v>
      </c>
      <c r="V141">
        <v>2164</v>
      </c>
      <c r="W141">
        <v>104.2</v>
      </c>
      <c r="X141" s="1">
        <v>-489.68819999999999</v>
      </c>
      <c r="Y141">
        <v>122</v>
      </c>
      <c r="Z141">
        <v>2440</v>
      </c>
      <c r="AA141">
        <v>106.06</v>
      </c>
      <c r="AB141" s="1">
        <v>-483.13497000000001</v>
      </c>
      <c r="AC141">
        <v>122</v>
      </c>
      <c r="AD141">
        <v>1956</v>
      </c>
      <c r="AE141">
        <v>99.76</v>
      </c>
      <c r="AF141" s="1">
        <v>-489.17415999999997</v>
      </c>
      <c r="AG141">
        <v>122</v>
      </c>
      <c r="AH141">
        <v>2238</v>
      </c>
      <c r="AI141">
        <v>96.54</v>
      </c>
      <c r="AJ141" s="1">
        <v>-494.51522</v>
      </c>
    </row>
    <row r="142" spans="1:36" x14ac:dyDescent="0.2">
      <c r="A142">
        <v>123</v>
      </c>
      <c r="B142">
        <v>1051</v>
      </c>
      <c r="C142">
        <v>46.05</v>
      </c>
      <c r="D142" s="1">
        <v>-542.02674000000002</v>
      </c>
      <c r="E142">
        <v>123</v>
      </c>
      <c r="F142">
        <v>1497</v>
      </c>
      <c r="G142">
        <v>66.37</v>
      </c>
      <c r="H142" s="1">
        <v>-526.67051000000004</v>
      </c>
      <c r="I142">
        <v>123</v>
      </c>
      <c r="J142">
        <v>1952</v>
      </c>
      <c r="K142">
        <v>82.57</v>
      </c>
      <c r="L142" s="1">
        <v>-511.51152999999999</v>
      </c>
      <c r="M142">
        <v>123</v>
      </c>
      <c r="N142">
        <v>2153</v>
      </c>
      <c r="O142">
        <v>93.93</v>
      </c>
      <c r="P142" s="1">
        <v>-503.11932999999999</v>
      </c>
      <c r="Q142">
        <v>123</v>
      </c>
      <c r="R142">
        <v>2195</v>
      </c>
      <c r="S142">
        <v>97.52</v>
      </c>
      <c r="T142" s="1">
        <v>-498.69526000000002</v>
      </c>
      <c r="U142">
        <v>123</v>
      </c>
      <c r="V142">
        <v>2132</v>
      </c>
      <c r="W142">
        <v>104.44</v>
      </c>
      <c r="X142" s="1">
        <v>-488.70846</v>
      </c>
      <c r="Y142">
        <v>123</v>
      </c>
      <c r="Z142">
        <v>2462</v>
      </c>
      <c r="AA142">
        <v>106.55</v>
      </c>
      <c r="AB142" s="1">
        <v>-483.79871000000003</v>
      </c>
      <c r="AC142">
        <v>123</v>
      </c>
      <c r="AD142">
        <v>1959</v>
      </c>
      <c r="AE142">
        <v>100.27</v>
      </c>
      <c r="AF142" s="1">
        <v>-489.29901999999998</v>
      </c>
      <c r="AG142">
        <v>123</v>
      </c>
      <c r="AH142">
        <v>2161</v>
      </c>
      <c r="AI142">
        <v>98.03</v>
      </c>
      <c r="AJ142" s="1">
        <v>-492.32454999999999</v>
      </c>
    </row>
    <row r="143" spans="1:36" x14ac:dyDescent="0.2">
      <c r="A143">
        <v>124</v>
      </c>
      <c r="B143">
        <v>1040</v>
      </c>
      <c r="C143">
        <v>46.05</v>
      </c>
      <c r="D143" s="1">
        <v>-541.72877000000005</v>
      </c>
      <c r="E143">
        <v>124</v>
      </c>
      <c r="F143">
        <v>1479</v>
      </c>
      <c r="G143">
        <v>65.89</v>
      </c>
      <c r="H143" s="1">
        <v>-526.16445999999996</v>
      </c>
      <c r="I143">
        <v>124</v>
      </c>
      <c r="J143">
        <v>1946</v>
      </c>
      <c r="K143">
        <v>82.71</v>
      </c>
      <c r="L143" s="1">
        <v>-511.31594000000001</v>
      </c>
      <c r="M143">
        <v>124</v>
      </c>
      <c r="N143">
        <v>2166</v>
      </c>
      <c r="O143">
        <v>92.44</v>
      </c>
      <c r="P143" s="1">
        <v>-503.46953000000002</v>
      </c>
      <c r="Q143">
        <v>124</v>
      </c>
      <c r="R143">
        <v>2188</v>
      </c>
      <c r="S143">
        <v>97.07</v>
      </c>
      <c r="T143" s="1">
        <v>-498.50986</v>
      </c>
      <c r="U143">
        <v>124</v>
      </c>
      <c r="V143">
        <v>2099</v>
      </c>
      <c r="W143">
        <v>104.23</v>
      </c>
      <c r="X143" s="1">
        <v>-487.69143000000003</v>
      </c>
      <c r="Y143">
        <v>124</v>
      </c>
      <c r="Z143">
        <v>2508</v>
      </c>
      <c r="AA143">
        <v>107.33</v>
      </c>
      <c r="AB143" s="1">
        <v>-485.11086</v>
      </c>
      <c r="AC143">
        <v>124</v>
      </c>
      <c r="AD143">
        <v>1992</v>
      </c>
      <c r="AE143">
        <v>100.39</v>
      </c>
      <c r="AF143" s="1">
        <v>-490.23961000000003</v>
      </c>
      <c r="AG143">
        <v>124</v>
      </c>
      <c r="AH143">
        <v>2100</v>
      </c>
      <c r="AI143">
        <v>99.22</v>
      </c>
      <c r="AJ143" s="1">
        <v>-490.52942999999999</v>
      </c>
    </row>
    <row r="144" spans="1:36" x14ac:dyDescent="0.2">
      <c r="A144">
        <v>125</v>
      </c>
      <c r="B144">
        <v>1027</v>
      </c>
      <c r="C144">
        <v>46.15</v>
      </c>
      <c r="D144" s="1">
        <v>-541.34915999999998</v>
      </c>
      <c r="E144">
        <v>125</v>
      </c>
      <c r="F144">
        <v>1464</v>
      </c>
      <c r="G144">
        <v>65.27</v>
      </c>
      <c r="H144" s="1">
        <v>-525.70854999999995</v>
      </c>
      <c r="I144">
        <v>125</v>
      </c>
      <c r="J144">
        <v>1928</v>
      </c>
      <c r="K144">
        <v>83.41</v>
      </c>
      <c r="L144" s="1">
        <v>-510.79935</v>
      </c>
      <c r="M144">
        <v>125</v>
      </c>
      <c r="N144">
        <v>2210</v>
      </c>
      <c r="O144">
        <v>90.43</v>
      </c>
      <c r="P144" s="1">
        <v>-504.73898000000003</v>
      </c>
      <c r="Q144">
        <v>125</v>
      </c>
      <c r="R144">
        <v>2218</v>
      </c>
      <c r="S144">
        <v>95.93</v>
      </c>
      <c r="T144" s="1">
        <v>-499.43810000000002</v>
      </c>
      <c r="U144">
        <v>125</v>
      </c>
      <c r="V144">
        <v>2099</v>
      </c>
      <c r="W144">
        <v>103.04</v>
      </c>
      <c r="X144" s="1">
        <v>-487.82812999999999</v>
      </c>
      <c r="Y144">
        <v>125</v>
      </c>
      <c r="Z144">
        <v>2561</v>
      </c>
      <c r="AA144">
        <v>107.67</v>
      </c>
      <c r="AB144" s="1">
        <v>-486.59152999999998</v>
      </c>
      <c r="AC144">
        <v>125</v>
      </c>
      <c r="AD144">
        <v>2042</v>
      </c>
      <c r="AE144">
        <v>100.36</v>
      </c>
      <c r="AF144" s="1">
        <v>-491.65260999999998</v>
      </c>
      <c r="AG144">
        <v>125</v>
      </c>
      <c r="AH144">
        <v>2088</v>
      </c>
      <c r="AI144">
        <v>99.63</v>
      </c>
      <c r="AJ144" s="1">
        <v>-490.2457</v>
      </c>
    </row>
    <row r="145" spans="1:36" x14ac:dyDescent="0.2">
      <c r="A145">
        <v>126</v>
      </c>
      <c r="B145">
        <v>1012</v>
      </c>
      <c r="C145">
        <v>46.41</v>
      </c>
      <c r="D145" s="1">
        <v>-540.94173000000001</v>
      </c>
      <c r="E145">
        <v>126</v>
      </c>
      <c r="F145">
        <v>1465</v>
      </c>
      <c r="G145">
        <v>64.349999999999994</v>
      </c>
      <c r="H145" s="1">
        <v>-525.73919999999998</v>
      </c>
      <c r="I145">
        <v>126</v>
      </c>
      <c r="J145">
        <v>1905</v>
      </c>
      <c r="K145">
        <v>84.43</v>
      </c>
      <c r="L145" s="1">
        <v>-510.16037999999998</v>
      </c>
      <c r="M145">
        <v>126</v>
      </c>
      <c r="N145">
        <v>2257</v>
      </c>
      <c r="O145">
        <v>88.8</v>
      </c>
      <c r="P145" s="1">
        <v>-506.13382999999999</v>
      </c>
      <c r="Q145">
        <v>126</v>
      </c>
      <c r="R145">
        <v>2248</v>
      </c>
      <c r="S145">
        <v>95.23</v>
      </c>
      <c r="T145" s="1">
        <v>-500.34069</v>
      </c>
      <c r="U145">
        <v>126</v>
      </c>
      <c r="V145">
        <v>2086</v>
      </c>
      <c r="W145">
        <v>102.03</v>
      </c>
      <c r="X145" s="1">
        <v>-487.43412000000001</v>
      </c>
      <c r="Y145">
        <v>126</v>
      </c>
      <c r="Z145">
        <v>2606</v>
      </c>
      <c r="AA145">
        <v>107.59</v>
      </c>
      <c r="AB145" s="1">
        <v>-487.87709999999998</v>
      </c>
      <c r="AC145">
        <v>126</v>
      </c>
      <c r="AD145">
        <v>2086</v>
      </c>
      <c r="AE145">
        <v>100.42</v>
      </c>
      <c r="AF145" s="1">
        <v>-492.96391999999997</v>
      </c>
      <c r="AG145">
        <v>126</v>
      </c>
      <c r="AH145">
        <v>2111</v>
      </c>
      <c r="AI145">
        <v>99.62</v>
      </c>
      <c r="AJ145" s="1">
        <v>-490.93880999999999</v>
      </c>
    </row>
    <row r="146" spans="1:36" x14ac:dyDescent="0.2">
      <c r="A146">
        <v>127</v>
      </c>
      <c r="B146">
        <v>998</v>
      </c>
      <c r="C146">
        <v>46.81</v>
      </c>
      <c r="D146" s="1">
        <v>-540.55624999999998</v>
      </c>
      <c r="E146">
        <v>127</v>
      </c>
      <c r="F146">
        <v>1481</v>
      </c>
      <c r="G146">
        <v>63.31</v>
      </c>
      <c r="H146" s="1">
        <v>-526.21853999999996</v>
      </c>
      <c r="I146">
        <v>127</v>
      </c>
      <c r="J146">
        <v>1888</v>
      </c>
      <c r="K146">
        <v>85.39</v>
      </c>
      <c r="L146" s="1">
        <v>-509.64978000000002</v>
      </c>
      <c r="M146">
        <v>127</v>
      </c>
      <c r="N146">
        <v>2275</v>
      </c>
      <c r="O146">
        <v>88.35</v>
      </c>
      <c r="P146" s="1">
        <v>-506.66352999999998</v>
      </c>
      <c r="Q146">
        <v>127</v>
      </c>
      <c r="R146">
        <v>2242</v>
      </c>
      <c r="S146">
        <v>95.57</v>
      </c>
      <c r="T146" s="1">
        <v>-500.12443000000002</v>
      </c>
      <c r="U146">
        <v>127</v>
      </c>
      <c r="V146">
        <v>2049</v>
      </c>
      <c r="W146">
        <v>101.45</v>
      </c>
      <c r="X146" s="1">
        <v>-486.39487000000003</v>
      </c>
      <c r="Y146">
        <v>127</v>
      </c>
      <c r="Z146">
        <v>2625</v>
      </c>
      <c r="AA146">
        <v>107.15</v>
      </c>
      <c r="AB146" s="1">
        <v>-488.44920999999999</v>
      </c>
      <c r="AC146">
        <v>127</v>
      </c>
      <c r="AD146">
        <v>2085</v>
      </c>
      <c r="AE146">
        <v>101.41</v>
      </c>
      <c r="AF146" s="1">
        <v>-492.92471</v>
      </c>
      <c r="AG146">
        <v>127</v>
      </c>
      <c r="AH146">
        <v>2144</v>
      </c>
      <c r="AI146">
        <v>99.62</v>
      </c>
      <c r="AJ146" s="1">
        <v>-491.88315999999998</v>
      </c>
    </row>
    <row r="147" spans="1:36" x14ac:dyDescent="0.2">
      <c r="A147">
        <v>128</v>
      </c>
      <c r="B147">
        <v>989</v>
      </c>
      <c r="C147">
        <v>47.28</v>
      </c>
      <c r="D147" s="1">
        <v>-540.27621999999997</v>
      </c>
      <c r="E147">
        <v>128</v>
      </c>
      <c r="F147">
        <v>1488</v>
      </c>
      <c r="G147">
        <v>62.63</v>
      </c>
      <c r="H147" s="1">
        <v>-526.43338000000006</v>
      </c>
      <c r="I147">
        <v>128</v>
      </c>
      <c r="J147">
        <v>1901</v>
      </c>
      <c r="K147">
        <v>85.61</v>
      </c>
      <c r="L147" s="1">
        <v>-509.98635999999999</v>
      </c>
      <c r="M147">
        <v>128</v>
      </c>
      <c r="N147">
        <v>2248</v>
      </c>
      <c r="O147">
        <v>89.13</v>
      </c>
      <c r="P147" s="1">
        <v>-505.85789</v>
      </c>
      <c r="Q147">
        <v>128</v>
      </c>
      <c r="R147">
        <v>2221</v>
      </c>
      <c r="S147">
        <v>96.33</v>
      </c>
      <c r="T147" s="1">
        <v>-499.50256999999999</v>
      </c>
      <c r="U147">
        <v>128</v>
      </c>
      <c r="V147">
        <v>2003</v>
      </c>
      <c r="W147">
        <v>101.27</v>
      </c>
      <c r="X147" s="1">
        <v>-485.05783000000002</v>
      </c>
      <c r="Y147">
        <v>128</v>
      </c>
      <c r="Z147">
        <v>2594</v>
      </c>
      <c r="AA147">
        <v>107.2</v>
      </c>
      <c r="AB147" s="1">
        <v>-487.65805</v>
      </c>
      <c r="AC147">
        <v>128</v>
      </c>
      <c r="AD147">
        <v>2052</v>
      </c>
      <c r="AE147">
        <v>102.87</v>
      </c>
      <c r="AF147" s="1">
        <v>-491.92119000000002</v>
      </c>
      <c r="AG147">
        <v>128</v>
      </c>
      <c r="AH147">
        <v>2162</v>
      </c>
      <c r="AI147">
        <v>100</v>
      </c>
      <c r="AJ147" s="1">
        <v>-492.40944000000002</v>
      </c>
    </row>
    <row r="148" spans="1:36" x14ac:dyDescent="0.2">
      <c r="A148">
        <v>129</v>
      </c>
      <c r="B148">
        <v>986</v>
      </c>
      <c r="C148">
        <v>47.64</v>
      </c>
      <c r="D148" s="1">
        <v>-540.20479</v>
      </c>
      <c r="E148">
        <v>129</v>
      </c>
      <c r="F148">
        <v>1478</v>
      </c>
      <c r="G148">
        <v>62.64</v>
      </c>
      <c r="H148" s="1">
        <v>-526.10842000000002</v>
      </c>
      <c r="I148">
        <v>129</v>
      </c>
      <c r="J148">
        <v>1950</v>
      </c>
      <c r="K148">
        <v>85.01</v>
      </c>
      <c r="L148" s="1">
        <v>-511.41451000000001</v>
      </c>
      <c r="M148">
        <v>129</v>
      </c>
      <c r="N148">
        <v>2209</v>
      </c>
      <c r="O148">
        <v>90.11</v>
      </c>
      <c r="P148" s="1">
        <v>-504.66843999999998</v>
      </c>
      <c r="Q148">
        <v>129</v>
      </c>
      <c r="R148">
        <v>2206</v>
      </c>
      <c r="S148">
        <v>97.01</v>
      </c>
      <c r="T148" s="1">
        <v>-499.0994</v>
      </c>
      <c r="U148">
        <v>129</v>
      </c>
      <c r="V148">
        <v>1968</v>
      </c>
      <c r="W148">
        <v>101.16</v>
      </c>
      <c r="X148" s="1">
        <v>-484.05108000000001</v>
      </c>
      <c r="Y148">
        <v>129</v>
      </c>
      <c r="Z148">
        <v>2499</v>
      </c>
      <c r="AA148">
        <v>108.34</v>
      </c>
      <c r="AB148" s="1">
        <v>-484.82648</v>
      </c>
      <c r="AC148">
        <v>129</v>
      </c>
      <c r="AD148">
        <v>2030</v>
      </c>
      <c r="AE148">
        <v>104.06</v>
      </c>
      <c r="AF148" s="1">
        <v>-491.27359999999999</v>
      </c>
      <c r="AG148">
        <v>129</v>
      </c>
      <c r="AH148">
        <v>2155</v>
      </c>
      <c r="AI148">
        <v>101.02</v>
      </c>
      <c r="AJ148" s="1">
        <v>-492.16683</v>
      </c>
    </row>
    <row r="149" spans="1:36" x14ac:dyDescent="0.2">
      <c r="A149">
        <v>130</v>
      </c>
      <c r="B149">
        <v>989</v>
      </c>
      <c r="C149">
        <v>47.8</v>
      </c>
      <c r="D149" s="1">
        <v>-540.30966000000001</v>
      </c>
      <c r="E149">
        <v>130</v>
      </c>
      <c r="F149">
        <v>1461</v>
      </c>
      <c r="G149">
        <v>63</v>
      </c>
      <c r="H149" s="1">
        <v>-525.64595999999995</v>
      </c>
      <c r="I149">
        <v>130</v>
      </c>
      <c r="J149">
        <v>2013</v>
      </c>
      <c r="K149">
        <v>84.19</v>
      </c>
      <c r="L149" s="1">
        <v>-513.24757999999997</v>
      </c>
      <c r="M149">
        <v>130</v>
      </c>
      <c r="N149">
        <v>2199</v>
      </c>
      <c r="O149">
        <v>90.31</v>
      </c>
      <c r="P149" s="1">
        <v>-504.46458000000001</v>
      </c>
      <c r="Q149">
        <v>130</v>
      </c>
      <c r="R149">
        <v>2185</v>
      </c>
      <c r="S149">
        <v>97.73</v>
      </c>
      <c r="T149" s="1">
        <v>-498.53143999999998</v>
      </c>
      <c r="U149">
        <v>130</v>
      </c>
      <c r="V149">
        <v>1963</v>
      </c>
      <c r="W149">
        <v>100.8</v>
      </c>
      <c r="X149" s="1">
        <v>-483.95145000000002</v>
      </c>
      <c r="Y149">
        <v>130</v>
      </c>
      <c r="Z149">
        <v>2414</v>
      </c>
      <c r="AA149">
        <v>109.06</v>
      </c>
      <c r="AB149" s="1">
        <v>-482.37011999999999</v>
      </c>
      <c r="AC149">
        <v>130</v>
      </c>
      <c r="AD149">
        <v>2044</v>
      </c>
      <c r="AE149">
        <v>104.6</v>
      </c>
      <c r="AF149" s="1">
        <v>-491.69161000000003</v>
      </c>
      <c r="AG149">
        <v>130</v>
      </c>
      <c r="AH149">
        <v>2134</v>
      </c>
      <c r="AI149">
        <v>102.23</v>
      </c>
      <c r="AJ149" s="1">
        <v>-491.55896000000001</v>
      </c>
    </row>
    <row r="150" spans="1:36" x14ac:dyDescent="0.2">
      <c r="A150">
        <v>131</v>
      </c>
      <c r="B150">
        <v>994</v>
      </c>
      <c r="C150">
        <v>47.82</v>
      </c>
      <c r="D150" s="1">
        <v>-540.43709999999999</v>
      </c>
      <c r="E150">
        <v>131</v>
      </c>
      <c r="F150">
        <v>1443</v>
      </c>
      <c r="G150">
        <v>63.61</v>
      </c>
      <c r="H150" s="1">
        <v>-525.14616999999998</v>
      </c>
      <c r="I150">
        <v>131</v>
      </c>
      <c r="J150">
        <v>2047</v>
      </c>
      <c r="K150">
        <v>84.04</v>
      </c>
      <c r="L150" s="1">
        <v>-514.20300999999995</v>
      </c>
      <c r="M150">
        <v>131</v>
      </c>
      <c r="N150">
        <v>2211</v>
      </c>
      <c r="O150">
        <v>89.99</v>
      </c>
      <c r="P150" s="1">
        <v>-504.79280999999997</v>
      </c>
      <c r="Q150">
        <v>131</v>
      </c>
      <c r="R150">
        <v>2143</v>
      </c>
      <c r="S150">
        <v>98.4</v>
      </c>
      <c r="T150" s="1">
        <v>-497.36617000000001</v>
      </c>
      <c r="U150">
        <v>131</v>
      </c>
      <c r="V150">
        <v>1978</v>
      </c>
      <c r="W150">
        <v>100.46</v>
      </c>
      <c r="X150" s="1">
        <v>-484.36595</v>
      </c>
      <c r="Y150">
        <v>131</v>
      </c>
      <c r="Z150">
        <v>2394</v>
      </c>
      <c r="AA150">
        <v>108.49</v>
      </c>
      <c r="AB150" s="1">
        <v>-481.86099999999999</v>
      </c>
      <c r="AC150">
        <v>131</v>
      </c>
      <c r="AD150">
        <v>2079</v>
      </c>
      <c r="AE150">
        <v>104.58</v>
      </c>
      <c r="AF150" s="1">
        <v>-492.71449000000001</v>
      </c>
      <c r="AG150">
        <v>131</v>
      </c>
      <c r="AH150">
        <v>2127</v>
      </c>
      <c r="AI150">
        <v>103.04</v>
      </c>
      <c r="AJ150" s="1">
        <v>-491.32943</v>
      </c>
    </row>
    <row r="151" spans="1:36" x14ac:dyDescent="0.2">
      <c r="A151">
        <v>132</v>
      </c>
      <c r="B151">
        <v>997</v>
      </c>
      <c r="C151">
        <v>47.66</v>
      </c>
      <c r="D151" s="1">
        <v>-540.52364999999998</v>
      </c>
      <c r="E151">
        <v>132</v>
      </c>
      <c r="F151">
        <v>1433</v>
      </c>
      <c r="G151">
        <v>64.16</v>
      </c>
      <c r="H151" s="1">
        <v>-524.83345999999995</v>
      </c>
      <c r="I151">
        <v>132</v>
      </c>
      <c r="J151">
        <v>2032</v>
      </c>
      <c r="K151">
        <v>84.5</v>
      </c>
      <c r="L151" s="1">
        <v>-513.76746000000003</v>
      </c>
      <c r="M151">
        <v>132</v>
      </c>
      <c r="N151">
        <v>2219</v>
      </c>
      <c r="O151">
        <v>89.77</v>
      </c>
      <c r="P151" s="1">
        <v>-505.04784000000001</v>
      </c>
      <c r="Q151">
        <v>132</v>
      </c>
      <c r="R151">
        <v>2089</v>
      </c>
      <c r="S151">
        <v>98.89</v>
      </c>
      <c r="T151" s="1">
        <v>-495.81004999999999</v>
      </c>
      <c r="U151">
        <v>132</v>
      </c>
      <c r="V151">
        <v>2010</v>
      </c>
      <c r="W151">
        <v>100.39</v>
      </c>
      <c r="X151" s="1">
        <v>-485.28960999999998</v>
      </c>
      <c r="Y151">
        <v>132</v>
      </c>
      <c r="Z151">
        <v>2407</v>
      </c>
      <c r="AA151">
        <v>107.39</v>
      </c>
      <c r="AB151" s="1">
        <v>-482.32646999999997</v>
      </c>
      <c r="AC151">
        <v>132</v>
      </c>
      <c r="AD151">
        <v>2113</v>
      </c>
      <c r="AE151">
        <v>104.33</v>
      </c>
      <c r="AF151" s="1">
        <v>-493.67433999999997</v>
      </c>
      <c r="AG151">
        <v>132</v>
      </c>
      <c r="AH151">
        <v>2148</v>
      </c>
      <c r="AI151">
        <v>103.15</v>
      </c>
      <c r="AJ151" s="1">
        <v>-491.91739000000001</v>
      </c>
    </row>
    <row r="152" spans="1:36" x14ac:dyDescent="0.2">
      <c r="A152">
        <v>133</v>
      </c>
      <c r="B152">
        <v>1000</v>
      </c>
      <c r="C152">
        <v>47.4</v>
      </c>
      <c r="D152" s="1">
        <v>-540.61490000000003</v>
      </c>
      <c r="E152">
        <v>133</v>
      </c>
      <c r="F152">
        <v>1441</v>
      </c>
      <c r="G152">
        <v>64.510000000000005</v>
      </c>
      <c r="H152" s="1">
        <v>-525.09262000000001</v>
      </c>
      <c r="I152">
        <v>133</v>
      </c>
      <c r="J152">
        <v>1985</v>
      </c>
      <c r="K152">
        <v>85.13</v>
      </c>
      <c r="L152" s="1">
        <v>-512.39982999999995</v>
      </c>
      <c r="M152">
        <v>133</v>
      </c>
      <c r="N152">
        <v>2213</v>
      </c>
      <c r="O152">
        <v>89.85</v>
      </c>
      <c r="P152" s="1">
        <v>-504.82096000000001</v>
      </c>
      <c r="Q152">
        <v>133</v>
      </c>
      <c r="R152">
        <v>2044</v>
      </c>
      <c r="S152">
        <v>99.04</v>
      </c>
      <c r="T152" s="1">
        <v>-494.53147999999999</v>
      </c>
      <c r="U152">
        <v>133</v>
      </c>
      <c r="V152">
        <v>2050</v>
      </c>
      <c r="W152">
        <v>100.84</v>
      </c>
      <c r="X152" s="1">
        <v>-486.39249999999998</v>
      </c>
      <c r="Y152">
        <v>133</v>
      </c>
      <c r="Z152">
        <v>2408</v>
      </c>
      <c r="AA152">
        <v>106.75</v>
      </c>
      <c r="AB152" s="1">
        <v>-482.30560000000003</v>
      </c>
      <c r="AC152">
        <v>133</v>
      </c>
      <c r="AD152">
        <v>2148</v>
      </c>
      <c r="AE152">
        <v>103.6</v>
      </c>
      <c r="AF152" s="1">
        <v>-494.61775</v>
      </c>
      <c r="AG152">
        <v>133</v>
      </c>
      <c r="AH152">
        <v>2188</v>
      </c>
      <c r="AI152">
        <v>102.78</v>
      </c>
      <c r="AJ152" s="1">
        <v>-493.07135</v>
      </c>
    </row>
    <row r="153" spans="1:36" x14ac:dyDescent="0.2">
      <c r="A153">
        <v>134</v>
      </c>
      <c r="B153">
        <v>1006</v>
      </c>
      <c r="C153">
        <v>47.1</v>
      </c>
      <c r="D153" s="1">
        <v>-540.76828999999998</v>
      </c>
      <c r="E153">
        <v>134</v>
      </c>
      <c r="F153">
        <v>1464</v>
      </c>
      <c r="G153">
        <v>64.569999999999993</v>
      </c>
      <c r="H153" s="1">
        <v>-525.75352999999996</v>
      </c>
      <c r="I153">
        <v>134</v>
      </c>
      <c r="J153">
        <v>1938</v>
      </c>
      <c r="K153">
        <v>85.32</v>
      </c>
      <c r="L153" s="1">
        <v>-511.06869999999998</v>
      </c>
      <c r="M153">
        <v>134</v>
      </c>
      <c r="N153">
        <v>2219</v>
      </c>
      <c r="O153">
        <v>89.75</v>
      </c>
      <c r="P153" s="1">
        <v>-504.96550999999999</v>
      </c>
      <c r="Q153">
        <v>134</v>
      </c>
      <c r="R153">
        <v>2020</v>
      </c>
      <c r="S153">
        <v>98.91</v>
      </c>
      <c r="T153" s="1">
        <v>-493.87441000000001</v>
      </c>
      <c r="U153">
        <v>134</v>
      </c>
      <c r="V153">
        <v>2098</v>
      </c>
      <c r="W153">
        <v>101.54</v>
      </c>
      <c r="X153" s="1">
        <v>-487.67781000000002</v>
      </c>
      <c r="Y153">
        <v>134</v>
      </c>
      <c r="Z153">
        <v>2405</v>
      </c>
      <c r="AA153">
        <v>106.29</v>
      </c>
      <c r="AB153" s="1">
        <v>-482.24139000000002</v>
      </c>
      <c r="AC153">
        <v>134</v>
      </c>
      <c r="AD153">
        <v>2190</v>
      </c>
      <c r="AE153">
        <v>102.25</v>
      </c>
      <c r="AF153" s="1">
        <v>-495.80955</v>
      </c>
      <c r="AG153">
        <v>134</v>
      </c>
      <c r="AH153">
        <v>2228</v>
      </c>
      <c r="AI153">
        <v>102.49</v>
      </c>
      <c r="AJ153" s="1">
        <v>-494.23975000000002</v>
      </c>
    </row>
    <row r="154" spans="1:36" x14ac:dyDescent="0.2">
      <c r="A154">
        <v>135</v>
      </c>
      <c r="B154">
        <v>1016</v>
      </c>
      <c r="C154">
        <v>46.8</v>
      </c>
      <c r="D154" s="1">
        <v>-541.03710999999998</v>
      </c>
      <c r="E154">
        <v>135</v>
      </c>
      <c r="F154">
        <v>1489</v>
      </c>
      <c r="G154">
        <v>64.510000000000005</v>
      </c>
      <c r="H154" s="1">
        <v>-526.43871000000001</v>
      </c>
      <c r="I154">
        <v>135</v>
      </c>
      <c r="J154">
        <v>1906</v>
      </c>
      <c r="K154">
        <v>85.11</v>
      </c>
      <c r="L154" s="1">
        <v>-510.20150000000001</v>
      </c>
      <c r="M154">
        <v>135</v>
      </c>
      <c r="N154">
        <v>2243</v>
      </c>
      <c r="O154">
        <v>89.68</v>
      </c>
      <c r="P154" s="1">
        <v>-505.69371999999998</v>
      </c>
      <c r="Q154">
        <v>135</v>
      </c>
      <c r="R154">
        <v>2009</v>
      </c>
      <c r="S154">
        <v>98.65</v>
      </c>
      <c r="T154" s="1">
        <v>-493.60442</v>
      </c>
      <c r="U154">
        <v>135</v>
      </c>
      <c r="V154">
        <v>2171</v>
      </c>
      <c r="W154">
        <v>101.51</v>
      </c>
      <c r="X154" s="1">
        <v>-489.74279000000001</v>
      </c>
      <c r="Y154">
        <v>135</v>
      </c>
      <c r="Z154">
        <v>2407</v>
      </c>
      <c r="AA154">
        <v>106.1</v>
      </c>
      <c r="AB154" s="1">
        <v>-482.21114999999998</v>
      </c>
      <c r="AC154">
        <v>135</v>
      </c>
      <c r="AD154">
        <v>2221</v>
      </c>
      <c r="AE154">
        <v>101.28</v>
      </c>
      <c r="AF154" s="1">
        <v>-496.74140999999997</v>
      </c>
      <c r="AG154">
        <v>135</v>
      </c>
      <c r="AH154">
        <v>2259</v>
      </c>
      <c r="AI154">
        <v>102.67</v>
      </c>
      <c r="AJ154" s="1">
        <v>-495.05401999999998</v>
      </c>
    </row>
    <row r="155" spans="1:36" x14ac:dyDescent="0.2">
      <c r="A155">
        <v>136</v>
      </c>
      <c r="B155">
        <v>1031</v>
      </c>
      <c r="C155">
        <v>46.54</v>
      </c>
      <c r="D155" s="1">
        <v>-541.44092999999998</v>
      </c>
      <c r="E155">
        <v>136</v>
      </c>
      <c r="F155">
        <v>1511</v>
      </c>
      <c r="G155">
        <v>64.319999999999993</v>
      </c>
      <c r="H155" s="1">
        <v>-527.06363999999996</v>
      </c>
      <c r="I155">
        <v>136</v>
      </c>
      <c r="J155">
        <v>1881</v>
      </c>
      <c r="K155">
        <v>84.96</v>
      </c>
      <c r="L155" s="1">
        <v>-509.48703999999998</v>
      </c>
      <c r="M155">
        <v>136</v>
      </c>
      <c r="N155">
        <v>2265</v>
      </c>
      <c r="O155">
        <v>89.85</v>
      </c>
      <c r="P155" s="1">
        <v>-506.26924000000002</v>
      </c>
      <c r="Q155">
        <v>136</v>
      </c>
      <c r="R155">
        <v>2013</v>
      </c>
      <c r="S155">
        <v>98.08</v>
      </c>
      <c r="T155" s="1">
        <v>-493.63476000000003</v>
      </c>
      <c r="U155">
        <v>136</v>
      </c>
      <c r="V155">
        <v>2250</v>
      </c>
      <c r="W155">
        <v>101.11</v>
      </c>
      <c r="X155" s="1">
        <v>-491.98971</v>
      </c>
      <c r="Y155">
        <v>136</v>
      </c>
      <c r="Z155">
        <v>2432</v>
      </c>
      <c r="AA155">
        <v>105.73</v>
      </c>
      <c r="AB155" s="1">
        <v>-482.92255999999998</v>
      </c>
      <c r="AC155">
        <v>136</v>
      </c>
      <c r="AD155">
        <v>2214</v>
      </c>
      <c r="AE155">
        <v>101.33</v>
      </c>
      <c r="AF155" s="1">
        <v>-496.54226</v>
      </c>
      <c r="AG155">
        <v>136</v>
      </c>
      <c r="AH155">
        <v>2304</v>
      </c>
      <c r="AI155">
        <v>102.62</v>
      </c>
      <c r="AJ155" s="1">
        <v>-496.27418999999998</v>
      </c>
    </row>
    <row r="156" spans="1:36" x14ac:dyDescent="0.2">
      <c r="A156">
        <v>137</v>
      </c>
      <c r="B156">
        <v>1048</v>
      </c>
      <c r="C156">
        <v>46.41</v>
      </c>
      <c r="D156" s="1">
        <v>-541.94072000000006</v>
      </c>
      <c r="E156">
        <v>137</v>
      </c>
      <c r="F156">
        <v>1535</v>
      </c>
      <c r="G156">
        <v>64.02</v>
      </c>
      <c r="H156" s="1">
        <v>-527.71533999999997</v>
      </c>
      <c r="I156">
        <v>137</v>
      </c>
      <c r="J156">
        <v>1875</v>
      </c>
      <c r="K156">
        <v>84.67</v>
      </c>
      <c r="L156" s="1">
        <v>-509.25360000000001</v>
      </c>
      <c r="M156">
        <v>137</v>
      </c>
      <c r="N156">
        <v>2288</v>
      </c>
      <c r="O156">
        <v>90.01</v>
      </c>
      <c r="P156" s="1">
        <v>-506.90257000000003</v>
      </c>
      <c r="Q156">
        <v>137</v>
      </c>
      <c r="R156">
        <v>2060</v>
      </c>
      <c r="S156">
        <v>96.57</v>
      </c>
      <c r="T156" s="1">
        <v>-494.95819</v>
      </c>
      <c r="U156">
        <v>137</v>
      </c>
      <c r="V156">
        <v>2302</v>
      </c>
      <c r="W156">
        <v>100.5</v>
      </c>
      <c r="X156" s="1">
        <v>-493.51526000000001</v>
      </c>
      <c r="Y156">
        <v>137</v>
      </c>
      <c r="Z156">
        <v>2476</v>
      </c>
      <c r="AA156">
        <v>105.54</v>
      </c>
      <c r="AB156" s="1">
        <v>-484.21886000000001</v>
      </c>
      <c r="AC156">
        <v>137</v>
      </c>
      <c r="AD156">
        <v>2172</v>
      </c>
      <c r="AE156">
        <v>102.17</v>
      </c>
      <c r="AF156" s="1">
        <v>-495.24810000000002</v>
      </c>
      <c r="AG156">
        <v>137</v>
      </c>
      <c r="AH156">
        <v>2352</v>
      </c>
      <c r="AI156">
        <v>102.67</v>
      </c>
      <c r="AJ156" s="1">
        <v>-497.76621</v>
      </c>
    </row>
    <row r="157" spans="1:36" x14ac:dyDescent="0.2">
      <c r="A157">
        <v>138</v>
      </c>
      <c r="B157">
        <v>1065</v>
      </c>
      <c r="C157">
        <v>46.49</v>
      </c>
      <c r="D157" s="1">
        <v>-542.39872000000003</v>
      </c>
      <c r="E157">
        <v>138</v>
      </c>
      <c r="F157">
        <v>1555</v>
      </c>
      <c r="G157">
        <v>63.76</v>
      </c>
      <c r="H157" s="1">
        <v>-528.26750000000004</v>
      </c>
      <c r="I157">
        <v>138</v>
      </c>
      <c r="J157">
        <v>1900</v>
      </c>
      <c r="K157">
        <v>83.96</v>
      </c>
      <c r="L157" s="1">
        <v>-509.98716000000002</v>
      </c>
      <c r="M157">
        <v>138</v>
      </c>
      <c r="N157">
        <v>2312</v>
      </c>
      <c r="O157">
        <v>90.16</v>
      </c>
      <c r="P157" s="1">
        <v>-507.59089999999998</v>
      </c>
      <c r="Q157">
        <v>138</v>
      </c>
      <c r="R157">
        <v>2143</v>
      </c>
      <c r="S157">
        <v>94.74</v>
      </c>
      <c r="T157" s="1">
        <v>-497.35525000000001</v>
      </c>
      <c r="U157">
        <v>138</v>
      </c>
      <c r="V157">
        <v>2302</v>
      </c>
      <c r="W157">
        <v>100.35</v>
      </c>
      <c r="X157" s="1">
        <v>-493.46206000000001</v>
      </c>
      <c r="Y157">
        <v>138</v>
      </c>
      <c r="Z157">
        <v>2508</v>
      </c>
      <c r="AA157">
        <v>105.92</v>
      </c>
      <c r="AB157" s="1">
        <v>-485.10807</v>
      </c>
      <c r="AC157">
        <v>138</v>
      </c>
      <c r="AD157">
        <v>2148</v>
      </c>
      <c r="AE157">
        <v>102.48</v>
      </c>
      <c r="AF157" s="1">
        <v>-494.54658999999998</v>
      </c>
      <c r="AG157">
        <v>138</v>
      </c>
      <c r="AH157">
        <v>2352</v>
      </c>
      <c r="AI157">
        <v>103.84</v>
      </c>
      <c r="AJ157" s="1">
        <v>-497.72820000000002</v>
      </c>
    </row>
    <row r="158" spans="1:36" x14ac:dyDescent="0.2">
      <c r="A158">
        <v>139</v>
      </c>
      <c r="B158">
        <v>1073</v>
      </c>
      <c r="C158">
        <v>46.84</v>
      </c>
      <c r="D158" s="1">
        <v>-542.64535000000001</v>
      </c>
      <c r="E158">
        <v>139</v>
      </c>
      <c r="F158">
        <v>1565</v>
      </c>
      <c r="G158">
        <v>63.68</v>
      </c>
      <c r="H158" s="1">
        <v>-528.52854000000002</v>
      </c>
      <c r="I158">
        <v>139</v>
      </c>
      <c r="J158">
        <v>1948</v>
      </c>
      <c r="K158">
        <v>83.02</v>
      </c>
      <c r="L158" s="1">
        <v>-511.34541999999999</v>
      </c>
      <c r="M158">
        <v>139</v>
      </c>
      <c r="N158">
        <v>2326</v>
      </c>
      <c r="O158">
        <v>90.53</v>
      </c>
      <c r="P158" s="1">
        <v>-507.99540000000002</v>
      </c>
      <c r="Q158">
        <v>139</v>
      </c>
      <c r="R158">
        <v>2211</v>
      </c>
      <c r="S158">
        <v>93.79</v>
      </c>
      <c r="T158" s="1">
        <v>-499.29876000000002</v>
      </c>
      <c r="U158">
        <v>139</v>
      </c>
      <c r="V158">
        <v>2268</v>
      </c>
      <c r="W158">
        <v>100.24</v>
      </c>
      <c r="X158" s="1">
        <v>-492.42009000000002</v>
      </c>
      <c r="Y158">
        <v>139</v>
      </c>
      <c r="Z158">
        <v>2519</v>
      </c>
      <c r="AA158">
        <v>106.75</v>
      </c>
      <c r="AB158" s="1">
        <v>-485.39528999999999</v>
      </c>
      <c r="AC158">
        <v>139</v>
      </c>
      <c r="AD158">
        <v>2160</v>
      </c>
      <c r="AE158">
        <v>102.01</v>
      </c>
      <c r="AF158" s="1">
        <v>-495.04127999999997</v>
      </c>
      <c r="AG158">
        <v>139</v>
      </c>
      <c r="AH158">
        <v>2312</v>
      </c>
      <c r="AI158">
        <v>105.24</v>
      </c>
      <c r="AJ158" s="1">
        <v>-496.50792999999999</v>
      </c>
    </row>
    <row r="159" spans="1:36" x14ac:dyDescent="0.2">
      <c r="A159">
        <v>140</v>
      </c>
      <c r="B159">
        <v>1070</v>
      </c>
      <c r="C159">
        <v>47.41</v>
      </c>
      <c r="D159" s="1">
        <v>-542.56142999999997</v>
      </c>
      <c r="E159">
        <v>140</v>
      </c>
      <c r="F159">
        <v>1563</v>
      </c>
      <c r="G159">
        <v>63.7</v>
      </c>
      <c r="H159" s="1">
        <v>-528.49274000000003</v>
      </c>
      <c r="I159">
        <v>140</v>
      </c>
      <c r="J159">
        <v>1991</v>
      </c>
      <c r="K159">
        <v>82.23</v>
      </c>
      <c r="L159" s="1">
        <v>-512.57075999999995</v>
      </c>
      <c r="M159">
        <v>140</v>
      </c>
      <c r="N159">
        <v>2309</v>
      </c>
      <c r="O159">
        <v>91.32</v>
      </c>
      <c r="P159" s="1">
        <v>-507.53946000000002</v>
      </c>
      <c r="Q159">
        <v>140</v>
      </c>
      <c r="R159">
        <v>2228</v>
      </c>
      <c r="S159">
        <v>94.26</v>
      </c>
      <c r="T159" s="1">
        <v>-499.83528000000001</v>
      </c>
      <c r="U159">
        <v>140</v>
      </c>
      <c r="V159">
        <v>2243</v>
      </c>
      <c r="W159">
        <v>99.8</v>
      </c>
      <c r="X159" s="1">
        <v>-491.71769999999998</v>
      </c>
      <c r="Y159">
        <v>140</v>
      </c>
      <c r="Z159">
        <v>2524</v>
      </c>
      <c r="AA159">
        <v>107.74</v>
      </c>
      <c r="AB159" s="1">
        <v>-485.51740000000001</v>
      </c>
      <c r="AC159">
        <v>140</v>
      </c>
      <c r="AD159">
        <v>2150</v>
      </c>
      <c r="AE159">
        <v>102.01</v>
      </c>
      <c r="AF159" s="1">
        <v>-494.76058</v>
      </c>
      <c r="AG159">
        <v>140</v>
      </c>
      <c r="AH159">
        <v>2283</v>
      </c>
      <c r="AI159">
        <v>105.52</v>
      </c>
      <c r="AJ159" s="1">
        <v>-495.62101000000001</v>
      </c>
    </row>
    <row r="160" spans="1:36" x14ac:dyDescent="0.2">
      <c r="A160">
        <v>141</v>
      </c>
      <c r="B160">
        <v>1060</v>
      </c>
      <c r="C160">
        <v>47.93</v>
      </c>
      <c r="D160" s="1">
        <v>-542.25638000000004</v>
      </c>
      <c r="E160">
        <v>141</v>
      </c>
      <c r="F160">
        <v>1551</v>
      </c>
      <c r="G160">
        <v>63.81</v>
      </c>
      <c r="H160" s="1">
        <v>-528.16327000000001</v>
      </c>
      <c r="I160">
        <v>141</v>
      </c>
      <c r="J160">
        <v>2015</v>
      </c>
      <c r="K160">
        <v>81.680000000000007</v>
      </c>
      <c r="L160" s="1">
        <v>-513.23681999999997</v>
      </c>
      <c r="M160">
        <v>141</v>
      </c>
      <c r="N160">
        <v>2258</v>
      </c>
      <c r="O160">
        <v>92.55</v>
      </c>
      <c r="P160" s="1">
        <v>-506.08958000000001</v>
      </c>
      <c r="Q160">
        <v>141</v>
      </c>
      <c r="R160">
        <v>2179</v>
      </c>
      <c r="S160">
        <v>96.16</v>
      </c>
      <c r="T160" s="1">
        <v>-498.41093000000001</v>
      </c>
      <c r="U160">
        <v>141</v>
      </c>
      <c r="V160">
        <v>2223</v>
      </c>
      <c r="W160">
        <v>99.44</v>
      </c>
      <c r="X160" s="1">
        <v>-491.26656000000003</v>
      </c>
      <c r="Y160">
        <v>141</v>
      </c>
      <c r="Z160">
        <v>2527</v>
      </c>
      <c r="AA160">
        <v>108.83</v>
      </c>
      <c r="AB160" s="1">
        <v>-485.63285999999999</v>
      </c>
      <c r="AC160">
        <v>141</v>
      </c>
      <c r="AD160">
        <v>2107</v>
      </c>
      <c r="AE160">
        <v>102.38</v>
      </c>
      <c r="AF160" s="1">
        <v>-493.49023999999997</v>
      </c>
      <c r="AG160">
        <v>141</v>
      </c>
      <c r="AH160">
        <v>2315</v>
      </c>
      <c r="AI160">
        <v>104.03</v>
      </c>
      <c r="AJ160" s="1">
        <v>-496.54894999999999</v>
      </c>
    </row>
    <row r="161" spans="1:36" x14ac:dyDescent="0.2">
      <c r="A161">
        <v>142</v>
      </c>
      <c r="B161">
        <v>1054</v>
      </c>
      <c r="C161">
        <v>48.18</v>
      </c>
      <c r="D161" s="1">
        <v>-542.06643999999994</v>
      </c>
      <c r="E161">
        <v>142</v>
      </c>
      <c r="F161">
        <v>1539</v>
      </c>
      <c r="G161">
        <v>63.86</v>
      </c>
      <c r="H161" s="1">
        <v>-527.79276000000004</v>
      </c>
      <c r="I161">
        <v>142</v>
      </c>
      <c r="J161">
        <v>2014</v>
      </c>
      <c r="K161">
        <v>81.349999999999994</v>
      </c>
      <c r="L161" s="1">
        <v>-513.21803999999997</v>
      </c>
      <c r="M161">
        <v>142</v>
      </c>
      <c r="N161">
        <v>2202</v>
      </c>
      <c r="O161">
        <v>93.48</v>
      </c>
      <c r="P161" s="1">
        <v>-504.46775000000002</v>
      </c>
      <c r="Q161">
        <v>142</v>
      </c>
      <c r="R161">
        <v>2113</v>
      </c>
      <c r="S161">
        <v>98.08</v>
      </c>
      <c r="T161" s="1">
        <v>-496.35144000000003</v>
      </c>
      <c r="U161">
        <v>142</v>
      </c>
      <c r="V161">
        <v>2177</v>
      </c>
      <c r="W161">
        <v>100.05</v>
      </c>
      <c r="X161" s="1">
        <v>-489.97924</v>
      </c>
      <c r="Y161">
        <v>142</v>
      </c>
      <c r="Z161">
        <v>2524</v>
      </c>
      <c r="AA161">
        <v>109.93</v>
      </c>
      <c r="AB161" s="1">
        <v>-485.53712000000002</v>
      </c>
      <c r="AC161">
        <v>142</v>
      </c>
      <c r="AD161">
        <v>2073</v>
      </c>
      <c r="AE161">
        <v>102.54</v>
      </c>
      <c r="AF161" s="1">
        <v>-492.48853000000003</v>
      </c>
      <c r="AG161">
        <v>142</v>
      </c>
      <c r="AH161">
        <v>2383</v>
      </c>
      <c r="AI161">
        <v>102.01</v>
      </c>
      <c r="AJ161" s="1">
        <v>-498.56146999999999</v>
      </c>
    </row>
    <row r="162" spans="1:36" x14ac:dyDescent="0.2">
      <c r="A162">
        <v>143</v>
      </c>
      <c r="B162">
        <v>1060</v>
      </c>
      <c r="C162">
        <v>47.8</v>
      </c>
      <c r="D162" s="1">
        <v>-542.25815999999998</v>
      </c>
      <c r="E162">
        <v>143</v>
      </c>
      <c r="F162">
        <v>1541</v>
      </c>
      <c r="G162">
        <v>63.7</v>
      </c>
      <c r="H162" s="1">
        <v>-527.84636999999998</v>
      </c>
      <c r="I162">
        <v>143</v>
      </c>
      <c r="J162">
        <v>1998</v>
      </c>
      <c r="K162">
        <v>81.09</v>
      </c>
      <c r="L162" s="1">
        <v>-512.73163999999997</v>
      </c>
      <c r="M162">
        <v>143</v>
      </c>
      <c r="N162">
        <v>2175</v>
      </c>
      <c r="O162">
        <v>93.34</v>
      </c>
      <c r="P162" s="1">
        <v>-503.70517000000001</v>
      </c>
      <c r="Q162">
        <v>143</v>
      </c>
      <c r="R162">
        <v>2122</v>
      </c>
      <c r="S162">
        <v>97.83</v>
      </c>
      <c r="T162" s="1">
        <v>-496.66777999999999</v>
      </c>
      <c r="U162">
        <v>143</v>
      </c>
      <c r="V162">
        <v>2130</v>
      </c>
      <c r="W162">
        <v>100.94</v>
      </c>
      <c r="X162" s="1">
        <v>-488.52327000000002</v>
      </c>
      <c r="Y162">
        <v>143</v>
      </c>
      <c r="Z162">
        <v>2516</v>
      </c>
      <c r="AA162">
        <v>110.7</v>
      </c>
      <c r="AB162" s="1">
        <v>-485.39780999999999</v>
      </c>
      <c r="AC162">
        <v>143</v>
      </c>
      <c r="AD162">
        <v>2070</v>
      </c>
      <c r="AE162">
        <v>102.07</v>
      </c>
      <c r="AF162" s="1">
        <v>-492.46440999999999</v>
      </c>
      <c r="AG162">
        <v>143</v>
      </c>
      <c r="AH162">
        <v>2424</v>
      </c>
      <c r="AI162">
        <v>101.08</v>
      </c>
      <c r="AJ162" s="1">
        <v>-499.74833999999998</v>
      </c>
    </row>
    <row r="163" spans="1:36" x14ac:dyDescent="0.2">
      <c r="A163">
        <v>144</v>
      </c>
      <c r="B163">
        <v>1075</v>
      </c>
      <c r="C163">
        <v>47.16</v>
      </c>
      <c r="D163" s="1">
        <v>-542.70551</v>
      </c>
      <c r="E163">
        <v>144</v>
      </c>
      <c r="F163">
        <v>1559</v>
      </c>
      <c r="G163">
        <v>63.26</v>
      </c>
      <c r="H163" s="1">
        <v>-528.34996999999998</v>
      </c>
      <c r="I163">
        <v>144</v>
      </c>
      <c r="J163">
        <v>1984</v>
      </c>
      <c r="K163">
        <v>80.83</v>
      </c>
      <c r="L163" s="1">
        <v>-512.31601999999998</v>
      </c>
      <c r="M163">
        <v>144</v>
      </c>
      <c r="N163">
        <v>2175</v>
      </c>
      <c r="O163">
        <v>92.6</v>
      </c>
      <c r="P163" s="1">
        <v>-503.77424000000002</v>
      </c>
      <c r="Q163">
        <v>144</v>
      </c>
      <c r="R163">
        <v>2192</v>
      </c>
      <c r="S163">
        <v>96.39</v>
      </c>
      <c r="T163" s="1">
        <v>-498.80261999999999</v>
      </c>
      <c r="U163">
        <v>144</v>
      </c>
      <c r="V163">
        <v>2128</v>
      </c>
      <c r="W163">
        <v>101.01</v>
      </c>
      <c r="X163" s="1">
        <v>-488.60951999999997</v>
      </c>
      <c r="Y163">
        <v>144</v>
      </c>
      <c r="Z163">
        <v>2488</v>
      </c>
      <c r="AA163">
        <v>111.47</v>
      </c>
      <c r="AB163" s="1">
        <v>-484.57377000000002</v>
      </c>
      <c r="AC163">
        <v>144</v>
      </c>
      <c r="AD163">
        <v>2085</v>
      </c>
      <c r="AE163">
        <v>101.28</v>
      </c>
      <c r="AF163" s="1">
        <v>-492.85289</v>
      </c>
      <c r="AG163">
        <v>144</v>
      </c>
      <c r="AH163">
        <v>2408</v>
      </c>
      <c r="AI163">
        <v>101.63</v>
      </c>
      <c r="AJ163" s="1">
        <v>-499.25330000000002</v>
      </c>
    </row>
    <row r="164" spans="1:36" x14ac:dyDescent="0.2">
      <c r="A164">
        <v>145</v>
      </c>
      <c r="B164">
        <v>1090</v>
      </c>
      <c r="C164">
        <v>46.4</v>
      </c>
      <c r="D164" s="1">
        <v>-543.11071000000004</v>
      </c>
      <c r="E164">
        <v>145</v>
      </c>
      <c r="F164">
        <v>1579</v>
      </c>
      <c r="G164">
        <v>62.84</v>
      </c>
      <c r="H164" s="1">
        <v>-528.95865000000003</v>
      </c>
      <c r="I164">
        <v>145</v>
      </c>
      <c r="J164">
        <v>1986</v>
      </c>
      <c r="K164">
        <v>80.45</v>
      </c>
      <c r="L164" s="1">
        <v>-512.36320000000001</v>
      </c>
      <c r="M164">
        <v>145</v>
      </c>
      <c r="N164">
        <v>2182</v>
      </c>
      <c r="O164">
        <v>91.64</v>
      </c>
      <c r="P164" s="1">
        <v>-503.93470000000002</v>
      </c>
      <c r="Q164">
        <v>145</v>
      </c>
      <c r="R164">
        <v>2227</v>
      </c>
      <c r="S164">
        <v>95.68</v>
      </c>
      <c r="T164" s="1">
        <v>-499.82279</v>
      </c>
      <c r="U164">
        <v>145</v>
      </c>
      <c r="V164">
        <v>2137</v>
      </c>
      <c r="W164">
        <v>101.17</v>
      </c>
      <c r="X164" s="1">
        <v>-488.87873000000002</v>
      </c>
      <c r="Y164">
        <v>145</v>
      </c>
      <c r="Z164">
        <v>2453</v>
      </c>
      <c r="AA164">
        <v>111.72</v>
      </c>
      <c r="AB164" s="1">
        <v>-483.57008000000002</v>
      </c>
      <c r="AC164">
        <v>145</v>
      </c>
      <c r="AD164">
        <v>2118</v>
      </c>
      <c r="AE164">
        <v>100.21</v>
      </c>
      <c r="AF164" s="1">
        <v>-493.73250999999999</v>
      </c>
      <c r="AG164">
        <v>145</v>
      </c>
      <c r="AH164">
        <v>2352</v>
      </c>
      <c r="AI164">
        <v>102.78</v>
      </c>
      <c r="AJ164" s="1">
        <v>-497.61736999999999</v>
      </c>
    </row>
    <row r="165" spans="1:36" x14ac:dyDescent="0.2">
      <c r="A165">
        <v>146</v>
      </c>
      <c r="B165">
        <v>1100</v>
      </c>
      <c r="C165">
        <v>45.73</v>
      </c>
      <c r="D165" s="1">
        <v>-543.37190999999996</v>
      </c>
      <c r="E165">
        <v>146</v>
      </c>
      <c r="F165">
        <v>1587</v>
      </c>
      <c r="G165">
        <v>62.79</v>
      </c>
      <c r="H165" s="1">
        <v>-529.18537000000003</v>
      </c>
      <c r="I165">
        <v>146</v>
      </c>
      <c r="J165">
        <v>2001</v>
      </c>
      <c r="K165">
        <v>80.040000000000006</v>
      </c>
      <c r="L165" s="1">
        <v>-512.83523000000002</v>
      </c>
      <c r="M165">
        <v>146</v>
      </c>
      <c r="N165">
        <v>2192</v>
      </c>
      <c r="O165">
        <v>90.64</v>
      </c>
      <c r="P165" s="1">
        <v>-504.23349999999999</v>
      </c>
      <c r="Q165">
        <v>146</v>
      </c>
      <c r="R165">
        <v>2196</v>
      </c>
      <c r="S165">
        <v>96.19</v>
      </c>
      <c r="T165" s="1">
        <v>-498.88896</v>
      </c>
      <c r="U165">
        <v>146</v>
      </c>
      <c r="V165">
        <v>2135</v>
      </c>
      <c r="W165">
        <v>101.38</v>
      </c>
      <c r="X165" s="1">
        <v>-488.74529000000001</v>
      </c>
      <c r="Y165">
        <v>146</v>
      </c>
      <c r="Z165">
        <v>2422</v>
      </c>
      <c r="AA165">
        <v>111.33</v>
      </c>
      <c r="AB165" s="1">
        <v>-482.72329000000002</v>
      </c>
      <c r="AC165">
        <v>146</v>
      </c>
      <c r="AD165">
        <v>2172</v>
      </c>
      <c r="AE165">
        <v>98.69</v>
      </c>
      <c r="AF165" s="1">
        <v>-495.36185999999998</v>
      </c>
      <c r="AG165">
        <v>146</v>
      </c>
      <c r="AH165">
        <v>2296</v>
      </c>
      <c r="AI165">
        <v>103.26</v>
      </c>
      <c r="AJ165" s="1">
        <v>-496.04370999999998</v>
      </c>
    </row>
    <row r="166" spans="1:36" x14ac:dyDescent="0.2">
      <c r="A166">
        <v>147</v>
      </c>
      <c r="B166">
        <v>1106</v>
      </c>
      <c r="C166">
        <v>45.24</v>
      </c>
      <c r="D166" s="1">
        <v>-543.55444</v>
      </c>
      <c r="E166">
        <v>147</v>
      </c>
      <c r="F166">
        <v>1568</v>
      </c>
      <c r="G166">
        <v>63.3</v>
      </c>
      <c r="H166" s="1">
        <v>-528.62180999999998</v>
      </c>
      <c r="I166">
        <v>147</v>
      </c>
      <c r="J166">
        <v>2009</v>
      </c>
      <c r="K166">
        <v>80.06</v>
      </c>
      <c r="L166" s="1">
        <v>-513.05350999999996</v>
      </c>
      <c r="M166">
        <v>147</v>
      </c>
      <c r="N166">
        <v>2189</v>
      </c>
      <c r="O166">
        <v>90.39</v>
      </c>
      <c r="P166" s="1">
        <v>-504.20515</v>
      </c>
      <c r="Q166">
        <v>147</v>
      </c>
      <c r="R166">
        <v>2127</v>
      </c>
      <c r="S166">
        <v>97.49</v>
      </c>
      <c r="T166" s="1">
        <v>-496.88272999999998</v>
      </c>
      <c r="U166">
        <v>147</v>
      </c>
      <c r="V166">
        <v>2155</v>
      </c>
      <c r="W166">
        <v>101.09</v>
      </c>
      <c r="X166" s="1">
        <v>-489.30110999999999</v>
      </c>
      <c r="Y166">
        <v>147</v>
      </c>
      <c r="Z166">
        <v>2402</v>
      </c>
      <c r="AA166">
        <v>110.56</v>
      </c>
      <c r="AB166" s="1">
        <v>-482.06617999999997</v>
      </c>
      <c r="AC166">
        <v>147</v>
      </c>
      <c r="AD166">
        <v>2201</v>
      </c>
      <c r="AE166">
        <v>97.86</v>
      </c>
      <c r="AF166" s="1">
        <v>-496.24360000000001</v>
      </c>
      <c r="AG166">
        <v>147</v>
      </c>
      <c r="AH166">
        <v>2257</v>
      </c>
      <c r="AI166">
        <v>102.86</v>
      </c>
      <c r="AJ166" s="1">
        <v>-494.98264999999998</v>
      </c>
    </row>
    <row r="167" spans="1:36" x14ac:dyDescent="0.2">
      <c r="A167">
        <v>148</v>
      </c>
      <c r="B167">
        <v>1113</v>
      </c>
      <c r="C167">
        <v>45.23</v>
      </c>
      <c r="D167" s="1">
        <v>-543.72834</v>
      </c>
      <c r="E167">
        <v>148</v>
      </c>
      <c r="F167">
        <v>1536</v>
      </c>
      <c r="G167">
        <v>64.010000000000005</v>
      </c>
      <c r="H167" s="1">
        <v>-527.67016999999998</v>
      </c>
      <c r="I167">
        <v>148</v>
      </c>
      <c r="J167">
        <v>2009</v>
      </c>
      <c r="K167">
        <v>80.38</v>
      </c>
      <c r="L167" s="1">
        <v>-512.99901999999997</v>
      </c>
      <c r="M167">
        <v>148</v>
      </c>
      <c r="N167">
        <v>2163</v>
      </c>
      <c r="O167">
        <v>90.79</v>
      </c>
      <c r="P167" s="1">
        <v>-503.38119999999998</v>
      </c>
      <c r="Q167">
        <v>148</v>
      </c>
      <c r="R167">
        <v>2060</v>
      </c>
      <c r="S167">
        <v>98.44</v>
      </c>
      <c r="T167" s="1">
        <v>-495.02341999999999</v>
      </c>
      <c r="U167">
        <v>148</v>
      </c>
      <c r="V167">
        <v>2195</v>
      </c>
      <c r="W167">
        <v>100.67</v>
      </c>
      <c r="X167" s="1">
        <v>-490.49596000000003</v>
      </c>
      <c r="Y167">
        <v>148</v>
      </c>
      <c r="Z167">
        <v>2424</v>
      </c>
      <c r="AA167">
        <v>109.04</v>
      </c>
      <c r="AB167" s="1">
        <v>-482.73511000000002</v>
      </c>
      <c r="AC167">
        <v>148</v>
      </c>
      <c r="AD167">
        <v>2175</v>
      </c>
      <c r="AE167">
        <v>98.15</v>
      </c>
      <c r="AF167" s="1">
        <v>-495.40107</v>
      </c>
      <c r="AG167">
        <v>148</v>
      </c>
      <c r="AH167">
        <v>2231</v>
      </c>
      <c r="AI167">
        <v>101.84</v>
      </c>
      <c r="AJ167" s="1">
        <v>-494.26405</v>
      </c>
    </row>
    <row r="168" spans="1:36" x14ac:dyDescent="0.2">
      <c r="A168">
        <v>149</v>
      </c>
      <c r="B168">
        <v>1115</v>
      </c>
      <c r="C168">
        <v>45.46</v>
      </c>
      <c r="D168" s="1">
        <v>-543.82083999999998</v>
      </c>
      <c r="E168">
        <v>149</v>
      </c>
      <c r="F168">
        <v>1519</v>
      </c>
      <c r="G168">
        <v>64.27</v>
      </c>
      <c r="H168" s="1">
        <v>-527.19480999999996</v>
      </c>
      <c r="I168">
        <v>149</v>
      </c>
      <c r="J168">
        <v>2021</v>
      </c>
      <c r="K168">
        <v>80.400000000000006</v>
      </c>
      <c r="L168" s="1">
        <v>-513.33078</v>
      </c>
      <c r="M168">
        <v>149</v>
      </c>
      <c r="N168">
        <v>2145</v>
      </c>
      <c r="O168">
        <v>91.11</v>
      </c>
      <c r="P168" s="1">
        <v>-502.86047000000002</v>
      </c>
      <c r="Q168">
        <v>149</v>
      </c>
      <c r="R168">
        <v>2012</v>
      </c>
      <c r="S168">
        <v>99.06</v>
      </c>
      <c r="T168" s="1">
        <v>-493.66892000000001</v>
      </c>
      <c r="U168">
        <v>149</v>
      </c>
      <c r="V168">
        <v>2213</v>
      </c>
      <c r="W168">
        <v>100.98</v>
      </c>
      <c r="X168" s="1">
        <v>-490.95170000000002</v>
      </c>
      <c r="Y168">
        <v>149</v>
      </c>
      <c r="Z168">
        <v>2458</v>
      </c>
      <c r="AA168">
        <v>107.99</v>
      </c>
      <c r="AB168" s="1">
        <v>-483.76765999999998</v>
      </c>
      <c r="AC168">
        <v>149</v>
      </c>
      <c r="AD168">
        <v>2139</v>
      </c>
      <c r="AE168">
        <v>98.59</v>
      </c>
      <c r="AF168" s="1">
        <v>-494.36086</v>
      </c>
      <c r="AG168">
        <v>149</v>
      </c>
      <c r="AH168">
        <v>2213</v>
      </c>
      <c r="AI168">
        <v>100.59</v>
      </c>
      <c r="AJ168" s="1">
        <v>-493.70048000000003</v>
      </c>
    </row>
    <row r="169" spans="1:36" x14ac:dyDescent="0.2">
      <c r="A169">
        <v>150</v>
      </c>
      <c r="B169">
        <v>1108</v>
      </c>
      <c r="C169">
        <v>46.11</v>
      </c>
      <c r="D169" s="1">
        <v>-543.61629000000005</v>
      </c>
      <c r="E169">
        <v>150</v>
      </c>
      <c r="F169">
        <v>1521</v>
      </c>
      <c r="G169">
        <v>64.25</v>
      </c>
      <c r="H169" s="1">
        <v>-527.28886999999997</v>
      </c>
      <c r="I169">
        <v>150</v>
      </c>
      <c r="J169">
        <v>2046</v>
      </c>
      <c r="K169">
        <v>80.209999999999994</v>
      </c>
      <c r="L169" s="1">
        <v>-514.08366000000001</v>
      </c>
      <c r="M169">
        <v>150</v>
      </c>
      <c r="N169">
        <v>2162</v>
      </c>
      <c r="O169">
        <v>91.04</v>
      </c>
      <c r="P169" s="1">
        <v>-503.37779</v>
      </c>
      <c r="Q169">
        <v>150</v>
      </c>
      <c r="R169">
        <v>1985</v>
      </c>
      <c r="S169">
        <v>99.12</v>
      </c>
      <c r="T169" s="1">
        <v>-492.94997000000001</v>
      </c>
      <c r="U169">
        <v>150</v>
      </c>
      <c r="V169">
        <v>2222</v>
      </c>
      <c r="W169">
        <v>101.57</v>
      </c>
      <c r="X169" s="1">
        <v>-491.14118999999999</v>
      </c>
      <c r="Y169">
        <v>150</v>
      </c>
      <c r="Z169">
        <v>2459</v>
      </c>
      <c r="AA169">
        <v>108.11</v>
      </c>
      <c r="AB169" s="1">
        <v>-483.74592000000001</v>
      </c>
      <c r="AC169">
        <v>150</v>
      </c>
      <c r="AD169">
        <v>2117</v>
      </c>
      <c r="AE169">
        <v>98.96</v>
      </c>
      <c r="AF169" s="1">
        <v>-493.77211</v>
      </c>
      <c r="AG169">
        <v>150</v>
      </c>
      <c r="AH169">
        <v>2212</v>
      </c>
      <c r="AI169">
        <v>99.32</v>
      </c>
      <c r="AJ169" s="1">
        <v>-493.63711000000001</v>
      </c>
    </row>
    <row r="170" spans="1:36" x14ac:dyDescent="0.2">
      <c r="A170">
        <v>151</v>
      </c>
      <c r="B170">
        <v>1086</v>
      </c>
      <c r="C170">
        <v>47.02</v>
      </c>
      <c r="D170" s="1">
        <v>-543.00122999999996</v>
      </c>
      <c r="E170">
        <v>151</v>
      </c>
      <c r="F170">
        <v>1525</v>
      </c>
      <c r="G170">
        <v>64.19</v>
      </c>
      <c r="H170" s="1">
        <v>-527.42603999999994</v>
      </c>
      <c r="I170">
        <v>151</v>
      </c>
      <c r="J170">
        <v>2064</v>
      </c>
      <c r="K170">
        <v>80.17</v>
      </c>
      <c r="L170" s="1">
        <v>-514.58894999999995</v>
      </c>
      <c r="M170">
        <v>151</v>
      </c>
      <c r="N170">
        <v>2189</v>
      </c>
      <c r="O170">
        <v>90.83</v>
      </c>
      <c r="P170" s="1">
        <v>-504.17827999999997</v>
      </c>
      <c r="Q170">
        <v>151</v>
      </c>
      <c r="R170">
        <v>1978</v>
      </c>
      <c r="S170">
        <v>98.93</v>
      </c>
      <c r="T170" s="1">
        <v>-492.79572000000002</v>
      </c>
      <c r="U170">
        <v>151</v>
      </c>
      <c r="V170">
        <v>2250</v>
      </c>
      <c r="W170">
        <v>101.63</v>
      </c>
      <c r="X170" s="1">
        <v>-491.96530000000001</v>
      </c>
      <c r="Y170">
        <v>151</v>
      </c>
      <c r="Z170">
        <v>2447</v>
      </c>
      <c r="AA170">
        <v>108.35</v>
      </c>
      <c r="AB170" s="1">
        <v>-483.36428000000001</v>
      </c>
      <c r="AC170">
        <v>151</v>
      </c>
      <c r="AD170">
        <v>2107</v>
      </c>
      <c r="AE170">
        <v>99.18</v>
      </c>
      <c r="AF170" s="1">
        <v>-493.47070000000002</v>
      </c>
      <c r="AG170">
        <v>151</v>
      </c>
      <c r="AH170">
        <v>2246</v>
      </c>
      <c r="AI170">
        <v>97.82</v>
      </c>
      <c r="AJ170" s="1">
        <v>-494.60624999999999</v>
      </c>
    </row>
    <row r="171" spans="1:36" x14ac:dyDescent="0.2">
      <c r="A171">
        <v>152</v>
      </c>
      <c r="B171">
        <v>1054</v>
      </c>
      <c r="C171">
        <v>48</v>
      </c>
      <c r="D171" s="1">
        <v>-542.09396000000004</v>
      </c>
      <c r="E171">
        <v>152</v>
      </c>
      <c r="F171">
        <v>1525</v>
      </c>
      <c r="G171">
        <v>64.34</v>
      </c>
      <c r="H171" s="1">
        <v>-527.39416000000006</v>
      </c>
      <c r="I171">
        <v>152</v>
      </c>
      <c r="J171">
        <v>2075</v>
      </c>
      <c r="K171">
        <v>80.290000000000006</v>
      </c>
      <c r="L171" s="1">
        <v>-514.87397999999996</v>
      </c>
      <c r="M171">
        <v>152</v>
      </c>
      <c r="N171">
        <v>2194</v>
      </c>
      <c r="O171">
        <v>90.88</v>
      </c>
      <c r="P171" s="1">
        <v>-504.33524</v>
      </c>
      <c r="Q171">
        <v>152</v>
      </c>
      <c r="R171">
        <v>1973</v>
      </c>
      <c r="S171">
        <v>98.86</v>
      </c>
      <c r="T171" s="1">
        <v>-492.71203000000003</v>
      </c>
      <c r="U171">
        <v>152</v>
      </c>
      <c r="V171">
        <v>2277</v>
      </c>
      <c r="W171">
        <v>101.69</v>
      </c>
      <c r="X171" s="1">
        <v>-492.78082000000001</v>
      </c>
      <c r="Y171">
        <v>152</v>
      </c>
      <c r="Z171">
        <v>2447</v>
      </c>
      <c r="AA171">
        <v>108.25</v>
      </c>
      <c r="AB171" s="1">
        <v>-483.32283000000001</v>
      </c>
      <c r="AC171">
        <v>152</v>
      </c>
      <c r="AD171">
        <v>2119</v>
      </c>
      <c r="AE171">
        <v>99.03</v>
      </c>
      <c r="AF171" s="1">
        <v>-493.77980000000002</v>
      </c>
      <c r="AG171">
        <v>152</v>
      </c>
      <c r="AH171">
        <v>2291</v>
      </c>
      <c r="AI171">
        <v>96.52</v>
      </c>
      <c r="AJ171" s="1">
        <v>-495.92631999999998</v>
      </c>
    </row>
    <row r="172" spans="1:36" x14ac:dyDescent="0.2">
      <c r="A172">
        <v>153</v>
      </c>
      <c r="B172">
        <v>1019</v>
      </c>
      <c r="C172">
        <v>48.69</v>
      </c>
      <c r="D172" s="1">
        <v>-541.11811</v>
      </c>
      <c r="E172">
        <v>153</v>
      </c>
      <c r="F172">
        <v>1521</v>
      </c>
      <c r="G172">
        <v>64.45</v>
      </c>
      <c r="H172" s="1">
        <v>-527.29513999999995</v>
      </c>
      <c r="I172">
        <v>153</v>
      </c>
      <c r="J172">
        <v>2082</v>
      </c>
      <c r="K172">
        <v>80.27</v>
      </c>
      <c r="L172" s="1">
        <v>-515.09706000000006</v>
      </c>
      <c r="M172">
        <v>153</v>
      </c>
      <c r="N172">
        <v>2174</v>
      </c>
      <c r="O172">
        <v>91.13</v>
      </c>
      <c r="P172" s="1">
        <v>-503.74263999999999</v>
      </c>
      <c r="Q172">
        <v>153</v>
      </c>
      <c r="R172">
        <v>1961</v>
      </c>
      <c r="S172">
        <v>99.26</v>
      </c>
      <c r="T172" s="1">
        <v>-492.27722999999997</v>
      </c>
      <c r="U172">
        <v>153</v>
      </c>
      <c r="V172">
        <v>2268</v>
      </c>
      <c r="W172">
        <v>101.91</v>
      </c>
      <c r="X172" s="1">
        <v>-492.54957999999999</v>
      </c>
      <c r="Y172">
        <v>153</v>
      </c>
      <c r="Z172">
        <v>2472</v>
      </c>
      <c r="AA172">
        <v>107.33</v>
      </c>
      <c r="AB172" s="1">
        <v>-484.05759999999998</v>
      </c>
      <c r="AC172">
        <v>153</v>
      </c>
      <c r="AD172">
        <v>2159</v>
      </c>
      <c r="AE172">
        <v>98.41</v>
      </c>
      <c r="AF172" s="1">
        <v>-494.96057000000002</v>
      </c>
      <c r="AG172">
        <v>153</v>
      </c>
      <c r="AH172">
        <v>2316</v>
      </c>
      <c r="AI172">
        <v>95.98</v>
      </c>
      <c r="AJ172" s="1">
        <v>-496.61097000000001</v>
      </c>
    </row>
    <row r="173" spans="1:36" x14ac:dyDescent="0.2">
      <c r="A173">
        <v>154</v>
      </c>
      <c r="B173">
        <v>982</v>
      </c>
      <c r="C173">
        <v>49.08</v>
      </c>
      <c r="D173" s="1">
        <v>-540.11467000000005</v>
      </c>
      <c r="E173">
        <v>154</v>
      </c>
      <c r="F173">
        <v>1515</v>
      </c>
      <c r="G173">
        <v>64.66</v>
      </c>
      <c r="H173" s="1">
        <v>-527.09905000000003</v>
      </c>
      <c r="I173">
        <v>154</v>
      </c>
      <c r="J173">
        <v>2071</v>
      </c>
      <c r="K173">
        <v>80.72</v>
      </c>
      <c r="L173" s="1">
        <v>-514.80908999999997</v>
      </c>
      <c r="M173">
        <v>154</v>
      </c>
      <c r="N173">
        <v>2140</v>
      </c>
      <c r="O173">
        <v>91.48</v>
      </c>
      <c r="P173" s="1">
        <v>-502.81308999999999</v>
      </c>
      <c r="Q173">
        <v>154</v>
      </c>
      <c r="R173">
        <v>1973</v>
      </c>
      <c r="S173">
        <v>99.22</v>
      </c>
      <c r="T173" s="1">
        <v>-492.54460999999998</v>
      </c>
      <c r="U173">
        <v>154</v>
      </c>
      <c r="V173">
        <v>2236</v>
      </c>
      <c r="W173">
        <v>101.97</v>
      </c>
      <c r="X173" s="1">
        <v>-491.55412999999999</v>
      </c>
      <c r="Y173">
        <v>154</v>
      </c>
      <c r="Z173">
        <v>2504</v>
      </c>
      <c r="AA173">
        <v>106.38</v>
      </c>
      <c r="AB173" s="1">
        <v>-484.99457000000001</v>
      </c>
      <c r="AC173">
        <v>154</v>
      </c>
      <c r="AD173">
        <v>2208</v>
      </c>
      <c r="AE173">
        <v>97.85</v>
      </c>
      <c r="AF173" s="1">
        <v>-496.40796999999998</v>
      </c>
      <c r="AG173">
        <v>154</v>
      </c>
      <c r="AH173">
        <v>2316</v>
      </c>
      <c r="AI173">
        <v>96.07</v>
      </c>
      <c r="AJ173" s="1">
        <v>-496.63357999999999</v>
      </c>
    </row>
    <row r="174" spans="1:36" x14ac:dyDescent="0.2">
      <c r="A174">
        <v>155</v>
      </c>
      <c r="B174">
        <v>944</v>
      </c>
      <c r="C174">
        <v>49.27</v>
      </c>
      <c r="D174" s="1">
        <v>-539.02524000000005</v>
      </c>
      <c r="E174">
        <v>155</v>
      </c>
      <c r="F174">
        <v>1511</v>
      </c>
      <c r="G174">
        <v>64.790000000000006</v>
      </c>
      <c r="H174" s="1">
        <v>-526.97874000000002</v>
      </c>
      <c r="I174">
        <v>155</v>
      </c>
      <c r="J174">
        <v>2036</v>
      </c>
      <c r="K174">
        <v>81.63</v>
      </c>
      <c r="L174" s="1">
        <v>-513.80316000000005</v>
      </c>
      <c r="M174">
        <v>155</v>
      </c>
      <c r="N174">
        <v>2099</v>
      </c>
      <c r="O174">
        <v>92.2</v>
      </c>
      <c r="P174" s="1">
        <v>-501.66120999999998</v>
      </c>
      <c r="Q174">
        <v>155</v>
      </c>
      <c r="R174">
        <v>2031</v>
      </c>
      <c r="S174">
        <v>98.26</v>
      </c>
      <c r="T174" s="1">
        <v>-494.28010999999998</v>
      </c>
      <c r="U174">
        <v>155</v>
      </c>
      <c r="V174">
        <v>2228</v>
      </c>
      <c r="W174">
        <v>100.91</v>
      </c>
      <c r="X174" s="1">
        <v>-491.35694000000001</v>
      </c>
      <c r="Y174">
        <v>155</v>
      </c>
      <c r="Z174">
        <v>2509</v>
      </c>
      <c r="AA174">
        <v>106.24</v>
      </c>
      <c r="AB174" s="1">
        <v>-485.09309000000002</v>
      </c>
      <c r="AC174">
        <v>155</v>
      </c>
      <c r="AD174">
        <v>2221</v>
      </c>
      <c r="AE174">
        <v>98.25</v>
      </c>
      <c r="AF174" s="1">
        <v>-496.82400000000001</v>
      </c>
      <c r="AG174">
        <v>155</v>
      </c>
      <c r="AH174">
        <v>2303</v>
      </c>
      <c r="AI174">
        <v>96.56</v>
      </c>
      <c r="AJ174" s="1">
        <v>-496.22886</v>
      </c>
    </row>
    <row r="175" spans="1:36" x14ac:dyDescent="0.2">
      <c r="A175">
        <v>156</v>
      </c>
      <c r="B175">
        <v>908</v>
      </c>
      <c r="C175">
        <v>49.23</v>
      </c>
      <c r="D175" s="1">
        <v>-538.01238000000001</v>
      </c>
      <c r="E175">
        <v>156</v>
      </c>
      <c r="F175">
        <v>1516</v>
      </c>
      <c r="G175">
        <v>64.63</v>
      </c>
      <c r="H175" s="1">
        <v>-527.12779</v>
      </c>
      <c r="I175">
        <v>156</v>
      </c>
      <c r="J175">
        <v>1996</v>
      </c>
      <c r="K175">
        <v>82.51</v>
      </c>
      <c r="L175" s="1">
        <v>-512.65854999999999</v>
      </c>
      <c r="M175">
        <v>156</v>
      </c>
      <c r="N175">
        <v>2056</v>
      </c>
      <c r="O175">
        <v>93.28</v>
      </c>
      <c r="P175" s="1">
        <v>-500.43874</v>
      </c>
      <c r="Q175">
        <v>156</v>
      </c>
      <c r="R175">
        <v>2091</v>
      </c>
      <c r="S175">
        <v>97.61</v>
      </c>
      <c r="T175" s="1">
        <v>-496.02499</v>
      </c>
      <c r="U175">
        <v>156</v>
      </c>
      <c r="V175">
        <v>2254</v>
      </c>
      <c r="W175">
        <v>99.17</v>
      </c>
      <c r="X175" s="1">
        <v>-492.02350999999999</v>
      </c>
      <c r="Y175">
        <v>156</v>
      </c>
      <c r="Z175">
        <v>2491</v>
      </c>
      <c r="AA175">
        <v>106.76</v>
      </c>
      <c r="AB175" s="1">
        <v>-484.57047</v>
      </c>
      <c r="AC175">
        <v>156</v>
      </c>
      <c r="AD175">
        <v>2198</v>
      </c>
      <c r="AE175">
        <v>99.25</v>
      </c>
      <c r="AF175" s="1">
        <v>-496.02751000000001</v>
      </c>
      <c r="AG175">
        <v>156</v>
      </c>
      <c r="AH175">
        <v>2292</v>
      </c>
      <c r="AI175">
        <v>97.31</v>
      </c>
      <c r="AJ175" s="1">
        <v>-495.95578</v>
      </c>
    </row>
    <row r="176" spans="1:36" x14ac:dyDescent="0.2">
      <c r="A176">
        <v>157</v>
      </c>
      <c r="B176">
        <v>889</v>
      </c>
      <c r="C176">
        <v>48.84</v>
      </c>
      <c r="D176" s="1">
        <v>-537.46216000000004</v>
      </c>
      <c r="E176">
        <v>157</v>
      </c>
      <c r="F176">
        <v>1528</v>
      </c>
      <c r="G176">
        <v>64.47</v>
      </c>
      <c r="H176" s="1">
        <v>-527.47871999999995</v>
      </c>
      <c r="I176">
        <v>157</v>
      </c>
      <c r="J176">
        <v>1975</v>
      </c>
      <c r="K176">
        <v>83.04</v>
      </c>
      <c r="L176" s="1">
        <v>-512.08947999999998</v>
      </c>
      <c r="M176">
        <v>157</v>
      </c>
      <c r="N176">
        <v>2024</v>
      </c>
      <c r="O176">
        <v>94.37</v>
      </c>
      <c r="P176" s="1">
        <v>-499.54987999999997</v>
      </c>
      <c r="Q176">
        <v>157</v>
      </c>
      <c r="R176">
        <v>2112</v>
      </c>
      <c r="S176">
        <v>97.82</v>
      </c>
      <c r="T176" s="1">
        <v>-496.61372999999998</v>
      </c>
      <c r="U176">
        <v>157</v>
      </c>
      <c r="V176">
        <v>2318</v>
      </c>
      <c r="W176">
        <v>96.97</v>
      </c>
      <c r="X176" s="1">
        <v>-493.85550000000001</v>
      </c>
      <c r="Y176">
        <v>157</v>
      </c>
      <c r="Z176">
        <v>2458</v>
      </c>
      <c r="AA176">
        <v>107.74</v>
      </c>
      <c r="AB176" s="1">
        <v>-483.62401999999997</v>
      </c>
      <c r="AC176">
        <v>157</v>
      </c>
      <c r="AD176">
        <v>2199</v>
      </c>
      <c r="AE176">
        <v>99.61</v>
      </c>
      <c r="AF176" s="1">
        <v>-496.09737999999999</v>
      </c>
      <c r="AG176">
        <v>157</v>
      </c>
      <c r="AH176">
        <v>2280</v>
      </c>
      <c r="AI176">
        <v>98.54</v>
      </c>
      <c r="AJ176" s="1">
        <v>-495.68545999999998</v>
      </c>
    </row>
    <row r="177" spans="1:36" x14ac:dyDescent="0.2">
      <c r="A177">
        <v>158</v>
      </c>
      <c r="B177">
        <v>893</v>
      </c>
      <c r="C177">
        <v>48.1</v>
      </c>
      <c r="D177" s="1">
        <v>-537.56561999999997</v>
      </c>
      <c r="E177">
        <v>158</v>
      </c>
      <c r="F177">
        <v>1534</v>
      </c>
      <c r="G177">
        <v>64.5</v>
      </c>
      <c r="H177" s="1">
        <v>-527.66076999999996</v>
      </c>
      <c r="I177">
        <v>158</v>
      </c>
      <c r="J177">
        <v>1965</v>
      </c>
      <c r="K177">
        <v>83.33</v>
      </c>
      <c r="L177" s="1">
        <v>-511.85527000000002</v>
      </c>
      <c r="M177">
        <v>158</v>
      </c>
      <c r="N177">
        <v>2010</v>
      </c>
      <c r="O177">
        <v>94.95</v>
      </c>
      <c r="P177" s="1">
        <v>-499.16410999999999</v>
      </c>
      <c r="Q177">
        <v>158</v>
      </c>
      <c r="R177">
        <v>2091</v>
      </c>
      <c r="S177">
        <v>98.66</v>
      </c>
      <c r="T177" s="1">
        <v>-495.87612000000001</v>
      </c>
      <c r="U177">
        <v>158</v>
      </c>
      <c r="V177">
        <v>2386</v>
      </c>
      <c r="W177">
        <v>95.55</v>
      </c>
      <c r="X177" s="1">
        <v>-495.87860000000001</v>
      </c>
      <c r="Y177">
        <v>158</v>
      </c>
      <c r="Z177">
        <v>2425</v>
      </c>
      <c r="AA177">
        <v>108.31</v>
      </c>
      <c r="AB177" s="1">
        <v>-482.68155000000002</v>
      </c>
      <c r="AC177">
        <v>158</v>
      </c>
      <c r="AD177">
        <v>2216</v>
      </c>
      <c r="AE177">
        <v>100.06</v>
      </c>
      <c r="AF177" s="1">
        <v>-496.68153999999998</v>
      </c>
      <c r="AG177">
        <v>158</v>
      </c>
      <c r="AH177">
        <v>2245</v>
      </c>
      <c r="AI177">
        <v>100.48</v>
      </c>
      <c r="AJ177" s="1">
        <v>-494.64442000000003</v>
      </c>
    </row>
    <row r="178" spans="1:36" x14ac:dyDescent="0.2">
      <c r="A178">
        <v>159</v>
      </c>
      <c r="B178">
        <v>915</v>
      </c>
      <c r="C178">
        <v>47.16</v>
      </c>
      <c r="D178" s="1">
        <v>-538.19179999999994</v>
      </c>
      <c r="E178">
        <v>159</v>
      </c>
      <c r="F178">
        <v>1528</v>
      </c>
      <c r="G178">
        <v>64.67</v>
      </c>
      <c r="H178" s="1">
        <v>-527.46947</v>
      </c>
      <c r="I178">
        <v>159</v>
      </c>
      <c r="J178">
        <v>1943</v>
      </c>
      <c r="K178">
        <v>83.8</v>
      </c>
      <c r="L178" s="1">
        <v>-511.26853</v>
      </c>
      <c r="M178">
        <v>159</v>
      </c>
      <c r="N178">
        <v>2012</v>
      </c>
      <c r="O178">
        <v>94.81</v>
      </c>
      <c r="P178" s="1">
        <v>-499.26963999999998</v>
      </c>
      <c r="Q178">
        <v>159</v>
      </c>
      <c r="R178">
        <v>2098</v>
      </c>
      <c r="S178">
        <v>98.7</v>
      </c>
      <c r="T178" s="1">
        <v>-496.03014000000002</v>
      </c>
      <c r="U178">
        <v>159</v>
      </c>
      <c r="V178">
        <v>2395</v>
      </c>
      <c r="W178">
        <v>96.07</v>
      </c>
      <c r="X178" s="1">
        <v>-496.14012000000002</v>
      </c>
      <c r="Y178">
        <v>159</v>
      </c>
      <c r="Z178">
        <v>2400</v>
      </c>
      <c r="AA178">
        <v>108.55</v>
      </c>
      <c r="AB178" s="1">
        <v>-481.99295000000001</v>
      </c>
      <c r="AC178">
        <v>159</v>
      </c>
      <c r="AD178">
        <v>2201</v>
      </c>
      <c r="AE178">
        <v>101.32</v>
      </c>
      <c r="AF178" s="1">
        <v>-496.21231</v>
      </c>
      <c r="AG178">
        <v>159</v>
      </c>
      <c r="AH178">
        <v>2211</v>
      </c>
      <c r="AI178">
        <v>102.14</v>
      </c>
      <c r="AJ178" s="1">
        <v>-493.62572999999998</v>
      </c>
    </row>
    <row r="179" spans="1:36" x14ac:dyDescent="0.2">
      <c r="A179">
        <v>160</v>
      </c>
      <c r="B179">
        <v>948</v>
      </c>
      <c r="C179">
        <v>46.24</v>
      </c>
      <c r="D179" s="1">
        <v>-539.12266</v>
      </c>
      <c r="E179">
        <v>160</v>
      </c>
      <c r="F179">
        <v>1513</v>
      </c>
      <c r="G179">
        <v>64.98</v>
      </c>
      <c r="H179" s="1">
        <v>-527.06084999999996</v>
      </c>
      <c r="I179">
        <v>160</v>
      </c>
      <c r="J179">
        <v>1904</v>
      </c>
      <c r="K179">
        <v>84.81</v>
      </c>
      <c r="L179" s="1">
        <v>-510.13803000000001</v>
      </c>
      <c r="M179">
        <v>160</v>
      </c>
      <c r="N179">
        <v>2020</v>
      </c>
      <c r="O179">
        <v>94.39</v>
      </c>
      <c r="P179" s="1">
        <v>-499.49171999999999</v>
      </c>
      <c r="Q179">
        <v>160</v>
      </c>
      <c r="R179">
        <v>2153</v>
      </c>
      <c r="S179">
        <v>98.13</v>
      </c>
      <c r="T179" s="1">
        <v>-497.72413999999998</v>
      </c>
      <c r="U179">
        <v>160</v>
      </c>
      <c r="V179">
        <v>2333</v>
      </c>
      <c r="W179">
        <v>98.19</v>
      </c>
      <c r="X179" s="1">
        <v>-494.34654999999998</v>
      </c>
      <c r="Y179">
        <v>160</v>
      </c>
      <c r="Z179">
        <v>2376</v>
      </c>
      <c r="AA179">
        <v>108.83</v>
      </c>
      <c r="AB179" s="1">
        <v>-481.36223000000001</v>
      </c>
      <c r="AC179">
        <v>160</v>
      </c>
      <c r="AD179">
        <v>2174</v>
      </c>
      <c r="AE179">
        <v>102.74</v>
      </c>
      <c r="AF179" s="1">
        <v>-495.38954000000001</v>
      </c>
      <c r="AG179">
        <v>160</v>
      </c>
      <c r="AH179">
        <v>2211</v>
      </c>
      <c r="AI179">
        <v>102.55</v>
      </c>
      <c r="AJ179" s="1">
        <v>-493.66268000000002</v>
      </c>
    </row>
    <row r="180" spans="1:36" x14ac:dyDescent="0.2">
      <c r="A180">
        <v>161</v>
      </c>
      <c r="B180">
        <v>983</v>
      </c>
      <c r="C180">
        <v>45.46</v>
      </c>
      <c r="D180" s="1">
        <v>-540.12352999999996</v>
      </c>
      <c r="E180">
        <v>161</v>
      </c>
      <c r="F180">
        <v>1496</v>
      </c>
      <c r="G180">
        <v>65.22</v>
      </c>
      <c r="H180" s="1">
        <v>-526.57623000000001</v>
      </c>
      <c r="I180">
        <v>161</v>
      </c>
      <c r="J180">
        <v>1863</v>
      </c>
      <c r="K180">
        <v>85.45</v>
      </c>
      <c r="L180" s="1">
        <v>-508.98453999999998</v>
      </c>
      <c r="M180">
        <v>161</v>
      </c>
      <c r="N180">
        <v>2038</v>
      </c>
      <c r="O180">
        <v>93.55</v>
      </c>
      <c r="P180" s="1">
        <v>-499.97994999999997</v>
      </c>
      <c r="Q180">
        <v>161</v>
      </c>
      <c r="R180">
        <v>2174</v>
      </c>
      <c r="S180">
        <v>98.69</v>
      </c>
      <c r="T180" s="1">
        <v>-498.43329</v>
      </c>
      <c r="U180">
        <v>161</v>
      </c>
      <c r="V180">
        <v>2241</v>
      </c>
      <c r="W180">
        <v>100.92</v>
      </c>
      <c r="X180" s="1">
        <v>-491.72063000000003</v>
      </c>
      <c r="Y180">
        <v>161</v>
      </c>
      <c r="Z180">
        <v>2350</v>
      </c>
      <c r="AA180">
        <v>109.37</v>
      </c>
      <c r="AB180" s="1">
        <v>-480.6001</v>
      </c>
      <c r="AC180">
        <v>161</v>
      </c>
      <c r="AD180">
        <v>2174</v>
      </c>
      <c r="AE180">
        <v>103.53</v>
      </c>
      <c r="AF180" s="1">
        <v>-495.46678000000003</v>
      </c>
      <c r="AG180">
        <v>161</v>
      </c>
      <c r="AH180">
        <v>2234</v>
      </c>
      <c r="AI180">
        <v>102.07</v>
      </c>
      <c r="AJ180" s="1">
        <v>-494.34075000000001</v>
      </c>
    </row>
    <row r="181" spans="1:36" x14ac:dyDescent="0.2">
      <c r="A181">
        <v>162</v>
      </c>
      <c r="B181">
        <v>1015</v>
      </c>
      <c r="C181">
        <v>44.95</v>
      </c>
      <c r="D181" s="1">
        <v>-541.01072999999997</v>
      </c>
      <c r="E181">
        <v>162</v>
      </c>
      <c r="F181">
        <v>1476</v>
      </c>
      <c r="G181">
        <v>65.63</v>
      </c>
      <c r="H181" s="1">
        <v>-526.02499</v>
      </c>
      <c r="I181">
        <v>162</v>
      </c>
      <c r="J181">
        <v>1824</v>
      </c>
      <c r="K181">
        <v>86.01</v>
      </c>
      <c r="L181" s="1">
        <v>-507.92743000000002</v>
      </c>
      <c r="M181">
        <v>162</v>
      </c>
      <c r="N181">
        <v>2053</v>
      </c>
      <c r="O181">
        <v>92.89</v>
      </c>
      <c r="P181" s="1">
        <v>-500.43286000000001</v>
      </c>
      <c r="Q181">
        <v>162</v>
      </c>
      <c r="R181">
        <v>2139</v>
      </c>
      <c r="S181">
        <v>100.05</v>
      </c>
      <c r="T181" s="1">
        <v>-497.20954999999998</v>
      </c>
      <c r="U181">
        <v>162</v>
      </c>
      <c r="V181">
        <v>2171</v>
      </c>
      <c r="W181">
        <v>102.87</v>
      </c>
      <c r="X181" s="1">
        <v>-489.72045000000003</v>
      </c>
      <c r="Y181">
        <v>162</v>
      </c>
      <c r="Z181">
        <v>2330</v>
      </c>
      <c r="AA181">
        <v>110.12</v>
      </c>
      <c r="AB181" s="1">
        <v>-480.08049</v>
      </c>
      <c r="AC181">
        <v>162</v>
      </c>
      <c r="AD181">
        <v>2180</v>
      </c>
      <c r="AE181">
        <v>104.14</v>
      </c>
      <c r="AF181" s="1">
        <v>-495.67567000000003</v>
      </c>
      <c r="AG181">
        <v>162</v>
      </c>
      <c r="AH181">
        <v>2257</v>
      </c>
      <c r="AI181">
        <v>101.17</v>
      </c>
      <c r="AJ181" s="1">
        <v>-495.03516000000002</v>
      </c>
    </row>
    <row r="182" spans="1:36" x14ac:dyDescent="0.2">
      <c r="A182">
        <v>163</v>
      </c>
      <c r="B182">
        <v>1038</v>
      </c>
      <c r="C182">
        <v>44.78</v>
      </c>
      <c r="D182" s="1">
        <v>-541.65642000000003</v>
      </c>
      <c r="E182">
        <v>163</v>
      </c>
      <c r="F182">
        <v>1454</v>
      </c>
      <c r="G182">
        <v>66.16</v>
      </c>
      <c r="H182" s="1">
        <v>-525.39449000000002</v>
      </c>
      <c r="I182">
        <v>163</v>
      </c>
      <c r="J182">
        <v>1782</v>
      </c>
      <c r="K182">
        <v>86.51</v>
      </c>
      <c r="L182" s="1">
        <v>-506.72385000000003</v>
      </c>
      <c r="M182">
        <v>163</v>
      </c>
      <c r="N182">
        <v>2051</v>
      </c>
      <c r="O182">
        <v>92.81</v>
      </c>
      <c r="P182" s="1">
        <v>-500.36676</v>
      </c>
      <c r="Q182">
        <v>163</v>
      </c>
      <c r="R182">
        <v>2138</v>
      </c>
      <c r="S182">
        <v>100.06</v>
      </c>
      <c r="T182" s="1">
        <v>-497.22188999999997</v>
      </c>
      <c r="U182">
        <v>163</v>
      </c>
      <c r="V182">
        <v>2147</v>
      </c>
      <c r="W182">
        <v>103.27</v>
      </c>
      <c r="X182" s="1">
        <v>-489.06157999999999</v>
      </c>
      <c r="Y182">
        <v>163</v>
      </c>
      <c r="Z182">
        <v>2317</v>
      </c>
      <c r="AA182">
        <v>110.99</v>
      </c>
      <c r="AB182" s="1">
        <v>-479.71681000000001</v>
      </c>
      <c r="AC182">
        <v>163</v>
      </c>
      <c r="AD182">
        <v>2179</v>
      </c>
      <c r="AE182">
        <v>104.55</v>
      </c>
      <c r="AF182" s="1">
        <v>-495.55923999999999</v>
      </c>
      <c r="AG182">
        <v>163</v>
      </c>
      <c r="AH182">
        <v>2248</v>
      </c>
      <c r="AI182">
        <v>100.47</v>
      </c>
      <c r="AJ182" s="1">
        <v>-494.79009000000002</v>
      </c>
    </row>
    <row r="183" spans="1:36" x14ac:dyDescent="0.2">
      <c r="A183">
        <v>164</v>
      </c>
      <c r="B183">
        <v>1048</v>
      </c>
      <c r="C183">
        <v>45</v>
      </c>
      <c r="D183" s="1">
        <v>-541.95906000000002</v>
      </c>
      <c r="E183">
        <v>164</v>
      </c>
      <c r="F183">
        <v>1427</v>
      </c>
      <c r="G183">
        <v>67.040000000000006</v>
      </c>
      <c r="H183" s="1">
        <v>-524.64697999999999</v>
      </c>
      <c r="I183">
        <v>164</v>
      </c>
      <c r="J183">
        <v>1754</v>
      </c>
      <c r="K183">
        <v>86.55</v>
      </c>
      <c r="L183" s="1">
        <v>-505.90032000000002</v>
      </c>
      <c r="M183">
        <v>164</v>
      </c>
      <c r="N183">
        <v>2027</v>
      </c>
      <c r="O183">
        <v>93.15</v>
      </c>
      <c r="P183" s="1">
        <v>-499.68938000000003</v>
      </c>
      <c r="Q183">
        <v>164</v>
      </c>
      <c r="R183">
        <v>2173</v>
      </c>
      <c r="S183">
        <v>99.37</v>
      </c>
      <c r="T183" s="1">
        <v>-498.29736000000003</v>
      </c>
      <c r="U183">
        <v>164</v>
      </c>
      <c r="V183">
        <v>2169</v>
      </c>
      <c r="W183">
        <v>102.3</v>
      </c>
      <c r="X183" s="1">
        <v>-489.69475999999997</v>
      </c>
      <c r="Y183">
        <v>164</v>
      </c>
      <c r="Z183">
        <v>2321</v>
      </c>
      <c r="AA183">
        <v>111.6</v>
      </c>
      <c r="AB183" s="1">
        <v>-479.74990000000003</v>
      </c>
      <c r="AC183">
        <v>164</v>
      </c>
      <c r="AD183">
        <v>2202</v>
      </c>
      <c r="AE183">
        <v>104.04</v>
      </c>
      <c r="AF183" s="1">
        <v>-496.24844999999999</v>
      </c>
      <c r="AG183">
        <v>164</v>
      </c>
      <c r="AH183">
        <v>2211</v>
      </c>
      <c r="AI183">
        <v>99.83</v>
      </c>
      <c r="AJ183" s="1">
        <v>-493.73773</v>
      </c>
    </row>
    <row r="184" spans="1:36" x14ac:dyDescent="0.2">
      <c r="A184">
        <v>165</v>
      </c>
      <c r="B184">
        <v>1048</v>
      </c>
      <c r="C184">
        <v>45.52</v>
      </c>
      <c r="D184" s="1">
        <v>-541.91740000000004</v>
      </c>
      <c r="E184">
        <v>165</v>
      </c>
      <c r="F184">
        <v>1398</v>
      </c>
      <c r="G184">
        <v>68.06</v>
      </c>
      <c r="H184" s="1">
        <v>-523.83500000000004</v>
      </c>
      <c r="I184">
        <v>165</v>
      </c>
      <c r="J184">
        <v>1760</v>
      </c>
      <c r="K184">
        <v>85.57</v>
      </c>
      <c r="L184" s="1">
        <v>-506.10933999999997</v>
      </c>
      <c r="M184">
        <v>165</v>
      </c>
      <c r="N184">
        <v>1995</v>
      </c>
      <c r="O184">
        <v>93.5</v>
      </c>
      <c r="P184" s="1">
        <v>-498.72028999999998</v>
      </c>
      <c r="Q184">
        <v>165</v>
      </c>
      <c r="R184">
        <v>2186</v>
      </c>
      <c r="S184">
        <v>99.09</v>
      </c>
      <c r="T184" s="1">
        <v>-498.64004999999997</v>
      </c>
      <c r="U184">
        <v>165</v>
      </c>
      <c r="V184">
        <v>2213</v>
      </c>
      <c r="W184">
        <v>100.5</v>
      </c>
      <c r="X184" s="1">
        <v>-490.96375999999998</v>
      </c>
      <c r="Y184">
        <v>165</v>
      </c>
      <c r="Z184">
        <v>2358</v>
      </c>
      <c r="AA184">
        <v>111.47</v>
      </c>
      <c r="AB184" s="1">
        <v>-480.84688</v>
      </c>
      <c r="AC184">
        <v>165</v>
      </c>
      <c r="AD184">
        <v>2236</v>
      </c>
      <c r="AE184">
        <v>103.4</v>
      </c>
      <c r="AF184" s="1">
        <v>-497.23570000000001</v>
      </c>
      <c r="AG184">
        <v>165</v>
      </c>
      <c r="AH184">
        <v>2170</v>
      </c>
      <c r="AI184">
        <v>98.84</v>
      </c>
      <c r="AJ184" s="1">
        <v>-492.46226000000001</v>
      </c>
    </row>
    <row r="185" spans="1:36" x14ac:dyDescent="0.2">
      <c r="A185">
        <v>166</v>
      </c>
      <c r="B185">
        <v>1042</v>
      </c>
      <c r="C185">
        <v>46.21</v>
      </c>
      <c r="D185" s="1">
        <v>-541.75558999999998</v>
      </c>
      <c r="E185">
        <v>166</v>
      </c>
      <c r="F185">
        <v>1375</v>
      </c>
      <c r="G185">
        <v>69.23</v>
      </c>
      <c r="H185" s="1">
        <v>-523.18248000000006</v>
      </c>
      <c r="I185">
        <v>166</v>
      </c>
      <c r="J185">
        <v>1786</v>
      </c>
      <c r="K185">
        <v>84.3</v>
      </c>
      <c r="L185" s="1">
        <v>-506.91755999999998</v>
      </c>
      <c r="M185">
        <v>166</v>
      </c>
      <c r="N185">
        <v>1993</v>
      </c>
      <c r="O185">
        <v>93.12</v>
      </c>
      <c r="P185" s="1">
        <v>-498.60892999999999</v>
      </c>
      <c r="Q185">
        <v>166</v>
      </c>
      <c r="R185">
        <v>2157</v>
      </c>
      <c r="S185">
        <v>99.38</v>
      </c>
      <c r="T185" s="1">
        <v>-497.81560999999999</v>
      </c>
      <c r="U185">
        <v>166</v>
      </c>
      <c r="V185">
        <v>2248</v>
      </c>
      <c r="W185">
        <v>99.08</v>
      </c>
      <c r="X185" s="1">
        <v>-491.97881000000001</v>
      </c>
      <c r="Y185">
        <v>166</v>
      </c>
      <c r="Z185">
        <v>2401</v>
      </c>
      <c r="AA185">
        <v>111.35</v>
      </c>
      <c r="AB185" s="1">
        <v>-482.07278000000002</v>
      </c>
      <c r="AC185">
        <v>166</v>
      </c>
      <c r="AD185">
        <v>2254</v>
      </c>
      <c r="AE185">
        <v>103.35</v>
      </c>
      <c r="AF185" s="1">
        <v>-497.75461999999999</v>
      </c>
      <c r="AG185">
        <v>166</v>
      </c>
      <c r="AH185">
        <v>2185</v>
      </c>
      <c r="AI185">
        <v>96.6</v>
      </c>
      <c r="AJ185" s="1">
        <v>-492.88348000000002</v>
      </c>
    </row>
    <row r="186" spans="1:36" x14ac:dyDescent="0.2">
      <c r="A186">
        <v>167</v>
      </c>
      <c r="B186">
        <v>1038</v>
      </c>
      <c r="C186">
        <v>46.9</v>
      </c>
      <c r="D186" s="1">
        <v>-541.64679000000001</v>
      </c>
      <c r="E186">
        <v>167</v>
      </c>
      <c r="F186">
        <v>1366</v>
      </c>
      <c r="G186">
        <v>70.069999999999993</v>
      </c>
      <c r="H186" s="1">
        <v>-522.92092000000002</v>
      </c>
      <c r="I186">
        <v>167</v>
      </c>
      <c r="J186">
        <v>1796</v>
      </c>
      <c r="K186">
        <v>83.38</v>
      </c>
      <c r="L186" s="1">
        <v>-507.16669000000002</v>
      </c>
      <c r="M186">
        <v>167</v>
      </c>
      <c r="N186">
        <v>2036</v>
      </c>
      <c r="O186">
        <v>92.07</v>
      </c>
      <c r="P186" s="1">
        <v>-499.88808</v>
      </c>
      <c r="Q186">
        <v>167</v>
      </c>
      <c r="R186">
        <v>2111</v>
      </c>
      <c r="S186">
        <v>99.64</v>
      </c>
      <c r="T186" s="1">
        <v>-496.42581999999999</v>
      </c>
      <c r="U186">
        <v>167</v>
      </c>
      <c r="V186">
        <v>2257</v>
      </c>
      <c r="W186">
        <v>98.65</v>
      </c>
      <c r="X186" s="1">
        <v>-492.17671000000001</v>
      </c>
      <c r="Y186">
        <v>167</v>
      </c>
      <c r="Z186">
        <v>2429</v>
      </c>
      <c r="AA186">
        <v>111.55</v>
      </c>
      <c r="AB186" s="1">
        <v>-482.84287999999998</v>
      </c>
      <c r="AC186">
        <v>167</v>
      </c>
      <c r="AD186">
        <v>2241</v>
      </c>
      <c r="AE186">
        <v>103.89</v>
      </c>
      <c r="AF186" s="1">
        <v>-497.34987999999998</v>
      </c>
      <c r="AG186">
        <v>167</v>
      </c>
      <c r="AH186">
        <v>2251</v>
      </c>
      <c r="AI186">
        <v>94.32</v>
      </c>
      <c r="AJ186" s="1">
        <v>-494.89434999999997</v>
      </c>
    </row>
    <row r="187" spans="1:36" x14ac:dyDescent="0.2">
      <c r="A187">
        <v>168</v>
      </c>
      <c r="B187">
        <v>1032</v>
      </c>
      <c r="C187">
        <v>47.63</v>
      </c>
      <c r="D187" s="1">
        <v>-541.48722999999995</v>
      </c>
      <c r="E187">
        <v>168</v>
      </c>
      <c r="F187">
        <v>1376</v>
      </c>
      <c r="G187">
        <v>70.599999999999994</v>
      </c>
      <c r="H187" s="1">
        <v>-523.18241999999998</v>
      </c>
      <c r="I187">
        <v>168</v>
      </c>
      <c r="J187">
        <v>1802</v>
      </c>
      <c r="K187">
        <v>82.58</v>
      </c>
      <c r="L187" s="1">
        <v>-507.21602000000001</v>
      </c>
      <c r="M187">
        <v>168</v>
      </c>
      <c r="N187">
        <v>2094</v>
      </c>
      <c r="O187">
        <v>90.86</v>
      </c>
      <c r="P187" s="1">
        <v>-501.53471999999999</v>
      </c>
      <c r="Q187">
        <v>168</v>
      </c>
      <c r="R187">
        <v>2100</v>
      </c>
      <c r="S187">
        <v>99.04</v>
      </c>
      <c r="T187" s="1">
        <v>-496.12432000000001</v>
      </c>
      <c r="U187">
        <v>168</v>
      </c>
      <c r="V187">
        <v>2251</v>
      </c>
      <c r="W187">
        <v>98.96</v>
      </c>
      <c r="X187" s="1">
        <v>-492.03579999999999</v>
      </c>
      <c r="Y187">
        <v>168</v>
      </c>
      <c r="Z187">
        <v>2446</v>
      </c>
      <c r="AA187">
        <v>111.85</v>
      </c>
      <c r="AB187" s="1">
        <v>-483.31209999999999</v>
      </c>
      <c r="AC187">
        <v>168</v>
      </c>
      <c r="AD187">
        <v>2203</v>
      </c>
      <c r="AE187">
        <v>104.72</v>
      </c>
      <c r="AF187" s="1">
        <v>-496.25452000000001</v>
      </c>
      <c r="AG187">
        <v>168</v>
      </c>
      <c r="AH187">
        <v>2281</v>
      </c>
      <c r="AI187">
        <v>93.64</v>
      </c>
      <c r="AJ187" s="1">
        <v>-495.73358000000002</v>
      </c>
    </row>
    <row r="188" spans="1:36" x14ac:dyDescent="0.2">
      <c r="A188">
        <v>169</v>
      </c>
      <c r="B188">
        <v>1017</v>
      </c>
      <c r="C188">
        <v>48.53</v>
      </c>
      <c r="D188" s="1">
        <v>-541.08276999999998</v>
      </c>
      <c r="E188">
        <v>169</v>
      </c>
      <c r="F188">
        <v>1397</v>
      </c>
      <c r="G188">
        <v>70.69</v>
      </c>
      <c r="H188" s="1">
        <v>-523.81137999999999</v>
      </c>
      <c r="I188">
        <v>169</v>
      </c>
      <c r="J188">
        <v>1845</v>
      </c>
      <c r="K188">
        <v>81.349999999999994</v>
      </c>
      <c r="L188" s="1">
        <v>-508.44943000000001</v>
      </c>
      <c r="M188">
        <v>169</v>
      </c>
      <c r="N188">
        <v>2137</v>
      </c>
      <c r="O188">
        <v>90.02</v>
      </c>
      <c r="P188" s="1">
        <v>-502.75182000000001</v>
      </c>
      <c r="Q188">
        <v>169</v>
      </c>
      <c r="R188">
        <v>2114</v>
      </c>
      <c r="S188">
        <v>98.05</v>
      </c>
      <c r="T188" s="1">
        <v>-496.64488</v>
      </c>
      <c r="U188">
        <v>169</v>
      </c>
      <c r="V188">
        <v>2230</v>
      </c>
      <c r="W188">
        <v>100.22</v>
      </c>
      <c r="X188" s="1">
        <v>-491.44860999999997</v>
      </c>
      <c r="Y188">
        <v>169</v>
      </c>
      <c r="Z188">
        <v>2446</v>
      </c>
      <c r="AA188">
        <v>111.98</v>
      </c>
      <c r="AB188" s="1">
        <v>-483.28181999999998</v>
      </c>
      <c r="AC188">
        <v>169</v>
      </c>
      <c r="AD188">
        <v>2151</v>
      </c>
      <c r="AE188">
        <v>105.18</v>
      </c>
      <c r="AF188" s="1">
        <v>-494.78519999999997</v>
      </c>
      <c r="AG188">
        <v>169</v>
      </c>
      <c r="AH188">
        <v>2261</v>
      </c>
      <c r="AI188">
        <v>94.61</v>
      </c>
      <c r="AJ188" s="1">
        <v>-495.13547</v>
      </c>
    </row>
    <row r="189" spans="1:36" x14ac:dyDescent="0.2">
      <c r="A189">
        <v>170</v>
      </c>
      <c r="B189">
        <v>993</v>
      </c>
      <c r="C189">
        <v>49.46</v>
      </c>
      <c r="D189" s="1">
        <v>-540.40471000000002</v>
      </c>
      <c r="E189">
        <v>170</v>
      </c>
      <c r="F189">
        <v>1419</v>
      </c>
      <c r="G189">
        <v>70.66</v>
      </c>
      <c r="H189" s="1">
        <v>-524.42722000000003</v>
      </c>
      <c r="I189">
        <v>170</v>
      </c>
      <c r="J189">
        <v>1912</v>
      </c>
      <c r="K189">
        <v>80.37</v>
      </c>
      <c r="L189" s="1">
        <v>-510.39375999999999</v>
      </c>
      <c r="M189">
        <v>170</v>
      </c>
      <c r="N189">
        <v>2154</v>
      </c>
      <c r="O189">
        <v>89.74</v>
      </c>
      <c r="P189" s="1">
        <v>-503.25502</v>
      </c>
      <c r="Q189">
        <v>170</v>
      </c>
      <c r="R189">
        <v>2102</v>
      </c>
      <c r="S189">
        <v>97.78</v>
      </c>
      <c r="T189" s="1">
        <v>-496.29226999999997</v>
      </c>
      <c r="U189">
        <v>170</v>
      </c>
      <c r="V189">
        <v>2203</v>
      </c>
      <c r="W189">
        <v>101.83</v>
      </c>
      <c r="X189" s="1">
        <v>-490.61921999999998</v>
      </c>
      <c r="Y189">
        <v>170</v>
      </c>
      <c r="Z189">
        <v>2441</v>
      </c>
      <c r="AA189">
        <v>111.6</v>
      </c>
      <c r="AB189" s="1">
        <v>-483.13301000000001</v>
      </c>
      <c r="AC189">
        <v>170</v>
      </c>
      <c r="AD189">
        <v>2109</v>
      </c>
      <c r="AE189">
        <v>104.63</v>
      </c>
      <c r="AF189" s="1">
        <v>-493.53158999999999</v>
      </c>
      <c r="AG189">
        <v>170</v>
      </c>
      <c r="AH189">
        <v>2234</v>
      </c>
      <c r="AI189">
        <v>95.93</v>
      </c>
      <c r="AJ189" s="1">
        <v>-494.23264</v>
      </c>
    </row>
    <row r="190" spans="1:36" x14ac:dyDescent="0.2">
      <c r="A190">
        <v>171</v>
      </c>
      <c r="B190">
        <v>968</v>
      </c>
      <c r="C190">
        <v>50.21</v>
      </c>
      <c r="D190" s="1">
        <v>-539.67568000000006</v>
      </c>
      <c r="E190">
        <v>171</v>
      </c>
      <c r="F190">
        <v>1437</v>
      </c>
      <c r="G190">
        <v>70.67</v>
      </c>
      <c r="H190" s="1">
        <v>-524.90272000000004</v>
      </c>
      <c r="I190">
        <v>171</v>
      </c>
      <c r="J190">
        <v>1961</v>
      </c>
      <c r="K190">
        <v>80.349999999999994</v>
      </c>
      <c r="L190" s="1">
        <v>-511.77084000000002</v>
      </c>
      <c r="M190">
        <v>171</v>
      </c>
      <c r="N190">
        <v>2130</v>
      </c>
      <c r="O190">
        <v>90.36</v>
      </c>
      <c r="P190" s="1">
        <v>-502.60894999999999</v>
      </c>
      <c r="Q190">
        <v>171</v>
      </c>
      <c r="R190">
        <v>2075</v>
      </c>
      <c r="S190">
        <v>97.95</v>
      </c>
      <c r="T190" s="1">
        <v>-495.48074000000003</v>
      </c>
      <c r="U190">
        <v>171</v>
      </c>
      <c r="V190">
        <v>2205</v>
      </c>
      <c r="W190">
        <v>102.68</v>
      </c>
      <c r="X190" s="1">
        <v>-490.72296</v>
      </c>
      <c r="Y190">
        <v>171</v>
      </c>
      <c r="Z190">
        <v>2437</v>
      </c>
      <c r="AA190">
        <v>110.94</v>
      </c>
      <c r="AB190" s="1">
        <v>-483.08429000000001</v>
      </c>
      <c r="AC190">
        <v>171</v>
      </c>
      <c r="AD190">
        <v>2109</v>
      </c>
      <c r="AE190">
        <v>102.44</v>
      </c>
      <c r="AF190" s="1">
        <v>-493.55268999999998</v>
      </c>
      <c r="AG190">
        <v>171</v>
      </c>
      <c r="AH190">
        <v>2254</v>
      </c>
      <c r="AI190">
        <v>96.36</v>
      </c>
      <c r="AJ190" s="1">
        <v>-494.87486000000001</v>
      </c>
    </row>
    <row r="191" spans="1:36" x14ac:dyDescent="0.2">
      <c r="A191">
        <v>172</v>
      </c>
      <c r="B191">
        <v>950</v>
      </c>
      <c r="C191">
        <v>50.48</v>
      </c>
      <c r="D191" s="1">
        <v>-539.19230000000005</v>
      </c>
      <c r="E191">
        <v>172</v>
      </c>
      <c r="F191">
        <v>1456</v>
      </c>
      <c r="G191">
        <v>70.41</v>
      </c>
      <c r="H191" s="1">
        <v>-525.42069000000004</v>
      </c>
      <c r="I191">
        <v>172</v>
      </c>
      <c r="J191">
        <v>1979</v>
      </c>
      <c r="K191">
        <v>81.47</v>
      </c>
      <c r="L191" s="1">
        <v>-512.27531999999997</v>
      </c>
      <c r="M191">
        <v>172</v>
      </c>
      <c r="N191">
        <v>2079</v>
      </c>
      <c r="O191">
        <v>91.64</v>
      </c>
      <c r="P191" s="1">
        <v>-501.08384999999998</v>
      </c>
      <c r="Q191">
        <v>172</v>
      </c>
      <c r="R191">
        <v>2071</v>
      </c>
      <c r="S191">
        <v>97.74</v>
      </c>
      <c r="T191" s="1">
        <v>-495.36419000000001</v>
      </c>
      <c r="U191">
        <v>172</v>
      </c>
      <c r="V191">
        <v>2230</v>
      </c>
      <c r="W191">
        <v>103.08</v>
      </c>
      <c r="X191" s="1">
        <v>-491.45337000000001</v>
      </c>
      <c r="Y191">
        <v>172</v>
      </c>
      <c r="Z191">
        <v>2420</v>
      </c>
      <c r="AA191">
        <v>110.5</v>
      </c>
      <c r="AB191" s="1">
        <v>-482.59050999999999</v>
      </c>
      <c r="AC191">
        <v>172</v>
      </c>
      <c r="AD191">
        <v>2148</v>
      </c>
      <c r="AE191">
        <v>98.95</v>
      </c>
      <c r="AF191" s="1">
        <v>-494.70593000000002</v>
      </c>
      <c r="AG191">
        <v>172</v>
      </c>
      <c r="AH191">
        <v>2293</v>
      </c>
      <c r="AI191">
        <v>96.44</v>
      </c>
      <c r="AJ191" s="1">
        <v>-495.96528999999998</v>
      </c>
    </row>
    <row r="192" spans="1:36" x14ac:dyDescent="0.2">
      <c r="A192">
        <v>173</v>
      </c>
      <c r="B192">
        <v>948</v>
      </c>
      <c r="C192">
        <v>50.23</v>
      </c>
      <c r="D192" s="1">
        <v>-539.10691999999995</v>
      </c>
      <c r="E192">
        <v>173</v>
      </c>
      <c r="F192">
        <v>1485</v>
      </c>
      <c r="G192">
        <v>69.86</v>
      </c>
      <c r="H192" s="1">
        <v>-526.22186999999997</v>
      </c>
      <c r="I192">
        <v>173</v>
      </c>
      <c r="J192">
        <v>1966</v>
      </c>
      <c r="K192">
        <v>83.21</v>
      </c>
      <c r="L192" s="1">
        <v>-511.93745999999999</v>
      </c>
      <c r="M192">
        <v>173</v>
      </c>
      <c r="N192">
        <v>2042</v>
      </c>
      <c r="O192">
        <v>92.63</v>
      </c>
      <c r="P192" s="1">
        <v>-500.01558</v>
      </c>
      <c r="Q192">
        <v>173</v>
      </c>
      <c r="R192">
        <v>2099</v>
      </c>
      <c r="S192">
        <v>97.34</v>
      </c>
      <c r="T192" s="1">
        <v>-496.12862000000001</v>
      </c>
      <c r="U192">
        <v>173</v>
      </c>
      <c r="V192">
        <v>2253</v>
      </c>
      <c r="W192">
        <v>103.55</v>
      </c>
      <c r="X192" s="1">
        <v>-492.13828000000001</v>
      </c>
      <c r="Y192">
        <v>173</v>
      </c>
      <c r="Z192">
        <v>2395</v>
      </c>
      <c r="AA192">
        <v>110.42</v>
      </c>
      <c r="AB192" s="1">
        <v>-481.97354000000001</v>
      </c>
      <c r="AC192">
        <v>173</v>
      </c>
      <c r="AD192">
        <v>2183</v>
      </c>
      <c r="AE192">
        <v>95.67</v>
      </c>
      <c r="AF192" s="1">
        <v>-495.72856000000002</v>
      </c>
      <c r="AG192">
        <v>173</v>
      </c>
      <c r="AH192">
        <v>2322</v>
      </c>
      <c r="AI192">
        <v>96.41</v>
      </c>
      <c r="AJ192" s="1">
        <v>-496.75565</v>
      </c>
    </row>
    <row r="193" spans="1:36" x14ac:dyDescent="0.2">
      <c r="A193">
        <v>174</v>
      </c>
      <c r="B193">
        <v>963</v>
      </c>
      <c r="C193">
        <v>49.47</v>
      </c>
      <c r="D193" s="1">
        <v>-539.52914999999996</v>
      </c>
      <c r="E193">
        <v>174</v>
      </c>
      <c r="F193">
        <v>1528</v>
      </c>
      <c r="G193">
        <v>69.05</v>
      </c>
      <c r="H193" s="1">
        <v>-527.47874999999999</v>
      </c>
      <c r="I193">
        <v>174</v>
      </c>
      <c r="J193">
        <v>1931</v>
      </c>
      <c r="K193">
        <v>85.09</v>
      </c>
      <c r="L193" s="1">
        <v>-510.88405999999998</v>
      </c>
      <c r="M193">
        <v>174</v>
      </c>
      <c r="N193">
        <v>2047</v>
      </c>
      <c r="O193">
        <v>92.61</v>
      </c>
      <c r="P193" s="1">
        <v>-500.21969000000001</v>
      </c>
      <c r="Q193">
        <v>174</v>
      </c>
      <c r="R193">
        <v>2147</v>
      </c>
      <c r="S193">
        <v>96.86</v>
      </c>
      <c r="T193" s="1">
        <v>-497.52352000000002</v>
      </c>
      <c r="U193">
        <v>174</v>
      </c>
      <c r="V193">
        <v>2249</v>
      </c>
      <c r="W193">
        <v>104.42</v>
      </c>
      <c r="X193" s="1">
        <v>-492.06101000000001</v>
      </c>
      <c r="Y193">
        <v>174</v>
      </c>
      <c r="Z193">
        <v>2356</v>
      </c>
      <c r="AA193">
        <v>111.03</v>
      </c>
      <c r="AB193" s="1">
        <v>-480.81178</v>
      </c>
      <c r="AC193">
        <v>174</v>
      </c>
      <c r="AD193">
        <v>2186</v>
      </c>
      <c r="AE193">
        <v>93.37</v>
      </c>
      <c r="AF193" s="1">
        <v>-495.79448000000002</v>
      </c>
      <c r="AG193">
        <v>174</v>
      </c>
      <c r="AH193">
        <v>2329</v>
      </c>
      <c r="AI193">
        <v>96.65</v>
      </c>
      <c r="AJ193" s="1">
        <v>-497.00941</v>
      </c>
    </row>
    <row r="194" spans="1:36" x14ac:dyDescent="0.2">
      <c r="A194">
        <v>175</v>
      </c>
      <c r="B194">
        <v>992</v>
      </c>
      <c r="C194">
        <v>48.27</v>
      </c>
      <c r="D194" s="1">
        <v>-540.36838999999998</v>
      </c>
      <c r="E194">
        <v>175</v>
      </c>
      <c r="F194">
        <v>1554</v>
      </c>
      <c r="G194">
        <v>68.63</v>
      </c>
      <c r="H194" s="1">
        <v>-528.23856000000001</v>
      </c>
      <c r="I194">
        <v>175</v>
      </c>
      <c r="J194">
        <v>1921</v>
      </c>
      <c r="K194">
        <v>85.76</v>
      </c>
      <c r="L194" s="1">
        <v>-510.55898999999999</v>
      </c>
      <c r="M194">
        <v>175</v>
      </c>
      <c r="N194">
        <v>2085</v>
      </c>
      <c r="O194">
        <v>91.85</v>
      </c>
      <c r="P194" s="1">
        <v>-501.25189999999998</v>
      </c>
      <c r="Q194">
        <v>175</v>
      </c>
      <c r="R194">
        <v>2187</v>
      </c>
      <c r="S194">
        <v>97.08</v>
      </c>
      <c r="T194" s="1">
        <v>-498.74279999999999</v>
      </c>
      <c r="U194">
        <v>175</v>
      </c>
      <c r="V194">
        <v>2204</v>
      </c>
      <c r="W194">
        <v>105.69</v>
      </c>
      <c r="X194" s="1">
        <v>-490.75533000000001</v>
      </c>
      <c r="Y194">
        <v>175</v>
      </c>
      <c r="Z194">
        <v>2331</v>
      </c>
      <c r="AA194">
        <v>111.69</v>
      </c>
      <c r="AB194" s="1">
        <v>-480.01794999999998</v>
      </c>
      <c r="AC194">
        <v>175</v>
      </c>
      <c r="AD194">
        <v>2165</v>
      </c>
      <c r="AE194">
        <v>92.19</v>
      </c>
      <c r="AF194" s="1">
        <v>-495.15492</v>
      </c>
      <c r="AG194">
        <v>175</v>
      </c>
      <c r="AH194">
        <v>2298</v>
      </c>
      <c r="AI194">
        <v>97.77</v>
      </c>
      <c r="AJ194" s="1">
        <v>-496.11318</v>
      </c>
    </row>
    <row r="195" spans="1:36" x14ac:dyDescent="0.2">
      <c r="A195">
        <v>176</v>
      </c>
      <c r="B195">
        <v>1021</v>
      </c>
      <c r="C195">
        <v>47.05</v>
      </c>
      <c r="D195" s="1">
        <v>-541.18803000000003</v>
      </c>
      <c r="E195">
        <v>176</v>
      </c>
      <c r="F195">
        <v>1543</v>
      </c>
      <c r="G195">
        <v>68.87</v>
      </c>
      <c r="H195" s="1">
        <v>-527.87819999999999</v>
      </c>
      <c r="I195">
        <v>176</v>
      </c>
      <c r="J195">
        <v>1952</v>
      </c>
      <c r="K195">
        <v>84.9</v>
      </c>
      <c r="L195" s="1">
        <v>-511.53507999999999</v>
      </c>
      <c r="M195">
        <v>176</v>
      </c>
      <c r="N195">
        <v>2136</v>
      </c>
      <c r="O195">
        <v>90.45</v>
      </c>
      <c r="P195" s="1">
        <v>-502.82423999999997</v>
      </c>
      <c r="Q195">
        <v>176</v>
      </c>
      <c r="R195">
        <v>2169</v>
      </c>
      <c r="S195">
        <v>98.55</v>
      </c>
      <c r="T195" s="1">
        <v>-498.23030999999997</v>
      </c>
      <c r="U195">
        <v>176</v>
      </c>
      <c r="V195">
        <v>2139</v>
      </c>
      <c r="W195">
        <v>106.75</v>
      </c>
      <c r="X195" s="1">
        <v>-488.92347000000001</v>
      </c>
      <c r="Y195">
        <v>176</v>
      </c>
      <c r="Z195">
        <v>2363</v>
      </c>
      <c r="AA195">
        <v>111.27</v>
      </c>
      <c r="AB195" s="1">
        <v>-480.96557999999999</v>
      </c>
      <c r="AC195">
        <v>176</v>
      </c>
      <c r="AD195">
        <v>2141</v>
      </c>
      <c r="AE195">
        <v>91.97</v>
      </c>
      <c r="AF195" s="1">
        <v>-494.42885000000001</v>
      </c>
      <c r="AG195">
        <v>176</v>
      </c>
      <c r="AH195">
        <v>2244</v>
      </c>
      <c r="AI195">
        <v>99.44</v>
      </c>
      <c r="AJ195" s="1">
        <v>-494.59487000000001</v>
      </c>
    </row>
    <row r="196" spans="1:36" x14ac:dyDescent="0.2">
      <c r="A196">
        <v>177</v>
      </c>
      <c r="B196">
        <v>1041</v>
      </c>
      <c r="C196">
        <v>46.12</v>
      </c>
      <c r="D196" s="1">
        <v>-541.73293000000001</v>
      </c>
      <c r="E196">
        <v>177</v>
      </c>
      <c r="F196">
        <v>1517</v>
      </c>
      <c r="G196">
        <v>69.150000000000006</v>
      </c>
      <c r="H196" s="1">
        <v>-527.10888</v>
      </c>
      <c r="I196">
        <v>177</v>
      </c>
      <c r="J196">
        <v>1984</v>
      </c>
      <c r="K196">
        <v>83.9</v>
      </c>
      <c r="L196" s="1">
        <v>-512.45867999999996</v>
      </c>
      <c r="M196">
        <v>177</v>
      </c>
      <c r="N196">
        <v>2136</v>
      </c>
      <c r="O196">
        <v>90.16</v>
      </c>
      <c r="P196" s="1">
        <v>-502.87241999999998</v>
      </c>
      <c r="Q196">
        <v>177</v>
      </c>
      <c r="R196">
        <v>2108</v>
      </c>
      <c r="S196">
        <v>100.58</v>
      </c>
      <c r="T196" s="1">
        <v>-496.39614999999998</v>
      </c>
      <c r="U196">
        <v>177</v>
      </c>
      <c r="V196">
        <v>2072</v>
      </c>
      <c r="W196">
        <v>107.24</v>
      </c>
      <c r="X196" s="1">
        <v>-487.03696000000002</v>
      </c>
      <c r="Y196">
        <v>177</v>
      </c>
      <c r="Z196">
        <v>2421</v>
      </c>
      <c r="AA196">
        <v>110.65</v>
      </c>
      <c r="AB196" s="1">
        <v>-482.75997000000001</v>
      </c>
      <c r="AC196">
        <v>177</v>
      </c>
      <c r="AD196">
        <v>2132</v>
      </c>
      <c r="AE196">
        <v>92.26</v>
      </c>
      <c r="AF196" s="1">
        <v>-494.16987999999998</v>
      </c>
      <c r="AG196">
        <v>177</v>
      </c>
      <c r="AH196">
        <v>2188</v>
      </c>
      <c r="AI196">
        <v>101.34</v>
      </c>
      <c r="AJ196" s="1">
        <v>-492.98270000000002</v>
      </c>
    </row>
    <row r="197" spans="1:36" x14ac:dyDescent="0.2">
      <c r="A197">
        <v>178</v>
      </c>
      <c r="B197">
        <v>1054</v>
      </c>
      <c r="C197">
        <v>45.43</v>
      </c>
      <c r="D197" s="1">
        <v>-542.09037999999998</v>
      </c>
      <c r="E197">
        <v>178</v>
      </c>
      <c r="F197">
        <v>1505</v>
      </c>
      <c r="G197">
        <v>69.11</v>
      </c>
      <c r="H197" s="1">
        <v>-526.73146999999994</v>
      </c>
      <c r="I197">
        <v>178</v>
      </c>
      <c r="J197">
        <v>1994</v>
      </c>
      <c r="K197">
        <v>83.31</v>
      </c>
      <c r="L197" s="1">
        <v>-512.73263999999995</v>
      </c>
      <c r="M197">
        <v>178</v>
      </c>
      <c r="N197">
        <v>2053</v>
      </c>
      <c r="O197">
        <v>91.48</v>
      </c>
      <c r="P197" s="1">
        <v>-500.43700000000001</v>
      </c>
      <c r="Q197">
        <v>178</v>
      </c>
      <c r="R197">
        <v>2067</v>
      </c>
      <c r="S197">
        <v>101.59</v>
      </c>
      <c r="T197" s="1">
        <v>-495.2072</v>
      </c>
      <c r="U197">
        <v>178</v>
      </c>
      <c r="V197">
        <v>2024</v>
      </c>
      <c r="W197">
        <v>106.67</v>
      </c>
      <c r="X197" s="1">
        <v>-485.69797999999997</v>
      </c>
      <c r="Y197">
        <v>178</v>
      </c>
      <c r="Z197">
        <v>2429</v>
      </c>
      <c r="AA197">
        <v>111.07</v>
      </c>
      <c r="AB197" s="1">
        <v>-482.92363</v>
      </c>
      <c r="AC197">
        <v>178</v>
      </c>
      <c r="AD197">
        <v>2146</v>
      </c>
      <c r="AE197">
        <v>92.53</v>
      </c>
      <c r="AF197" s="1">
        <v>-494.6001</v>
      </c>
      <c r="AG197">
        <v>178</v>
      </c>
      <c r="AH197">
        <v>2161</v>
      </c>
      <c r="AI197">
        <v>102.53</v>
      </c>
      <c r="AJ197" s="1">
        <v>-492.19308000000001</v>
      </c>
    </row>
    <row r="198" spans="1:36" x14ac:dyDescent="0.2">
      <c r="A198">
        <v>179</v>
      </c>
      <c r="B198">
        <v>1064</v>
      </c>
      <c r="C198">
        <v>44.95</v>
      </c>
      <c r="D198" s="1">
        <v>-542.35535000000004</v>
      </c>
      <c r="E198">
        <v>179</v>
      </c>
      <c r="F198">
        <v>1517</v>
      </c>
      <c r="G198">
        <v>68.73</v>
      </c>
      <c r="H198" s="1">
        <v>-527.07447999999999</v>
      </c>
      <c r="I198">
        <v>179</v>
      </c>
      <c r="J198">
        <v>1979</v>
      </c>
      <c r="K198">
        <v>83.37</v>
      </c>
      <c r="L198" s="1">
        <v>-512.32448999999997</v>
      </c>
      <c r="M198">
        <v>179</v>
      </c>
      <c r="N198">
        <v>1939</v>
      </c>
      <c r="O198">
        <v>93.17</v>
      </c>
      <c r="P198" s="1">
        <v>-497.15748000000002</v>
      </c>
      <c r="Q198">
        <v>179</v>
      </c>
      <c r="R198">
        <v>2076</v>
      </c>
      <c r="S198">
        <v>101.13</v>
      </c>
      <c r="T198" s="1">
        <v>-495.51517999999999</v>
      </c>
      <c r="U198">
        <v>179</v>
      </c>
      <c r="V198">
        <v>2009</v>
      </c>
      <c r="W198">
        <v>105.54</v>
      </c>
      <c r="X198" s="1">
        <v>-485.26369</v>
      </c>
      <c r="Y198">
        <v>179</v>
      </c>
      <c r="Z198">
        <v>2400</v>
      </c>
      <c r="AA198">
        <v>111.65</v>
      </c>
      <c r="AB198" s="1">
        <v>-481.96532000000002</v>
      </c>
      <c r="AC198">
        <v>179</v>
      </c>
      <c r="AD198">
        <v>2162</v>
      </c>
      <c r="AE198">
        <v>93.23</v>
      </c>
      <c r="AF198" s="1">
        <v>-495.08949999999999</v>
      </c>
      <c r="AG198">
        <v>179</v>
      </c>
      <c r="AH198">
        <v>2185</v>
      </c>
      <c r="AI198">
        <v>102.51</v>
      </c>
      <c r="AJ198" s="1">
        <v>-492.91498999999999</v>
      </c>
    </row>
    <row r="199" spans="1:36" x14ac:dyDescent="0.2">
      <c r="A199">
        <v>180</v>
      </c>
      <c r="B199">
        <v>1067</v>
      </c>
      <c r="C199">
        <v>44.8</v>
      </c>
      <c r="D199" s="1">
        <v>-542.45860000000005</v>
      </c>
      <c r="E199">
        <v>180</v>
      </c>
      <c r="F199">
        <v>1545</v>
      </c>
      <c r="G199">
        <v>68.2</v>
      </c>
      <c r="H199" s="1">
        <v>-527.91958999999997</v>
      </c>
      <c r="I199">
        <v>180</v>
      </c>
      <c r="J199">
        <v>1955</v>
      </c>
      <c r="K199">
        <v>83.96</v>
      </c>
      <c r="L199" s="1">
        <v>-511.59971999999999</v>
      </c>
      <c r="M199">
        <v>180</v>
      </c>
      <c r="N199">
        <v>1856</v>
      </c>
      <c r="O199">
        <v>94.3</v>
      </c>
      <c r="P199" s="1">
        <v>-494.78604000000001</v>
      </c>
      <c r="Q199">
        <v>180</v>
      </c>
      <c r="R199">
        <v>2118</v>
      </c>
      <c r="S199">
        <v>99.77</v>
      </c>
      <c r="T199" s="1">
        <v>-496.72908000000001</v>
      </c>
      <c r="U199">
        <v>180</v>
      </c>
      <c r="V199">
        <v>2029</v>
      </c>
      <c r="W199">
        <v>104.26</v>
      </c>
      <c r="X199" s="1">
        <v>-485.86156999999997</v>
      </c>
      <c r="Y199">
        <v>180</v>
      </c>
      <c r="Z199">
        <v>2383</v>
      </c>
      <c r="AA199">
        <v>111.66</v>
      </c>
      <c r="AB199" s="1">
        <v>-481.54451999999998</v>
      </c>
      <c r="AC199">
        <v>180</v>
      </c>
      <c r="AD199">
        <v>2156</v>
      </c>
      <c r="AE199">
        <v>94.51</v>
      </c>
      <c r="AF199" s="1">
        <v>-494.93727999999999</v>
      </c>
      <c r="AG199">
        <v>180</v>
      </c>
      <c r="AH199">
        <v>2248</v>
      </c>
      <c r="AI199">
        <v>101.88</v>
      </c>
      <c r="AJ199" s="1">
        <v>-494.72048999999998</v>
      </c>
    </row>
    <row r="200" spans="1:36" x14ac:dyDescent="0.2">
      <c r="A200">
        <v>181</v>
      </c>
      <c r="B200">
        <v>1062</v>
      </c>
      <c r="C200">
        <v>44.99</v>
      </c>
      <c r="D200" s="1">
        <v>-542.33064000000002</v>
      </c>
      <c r="E200">
        <v>181</v>
      </c>
      <c r="F200">
        <v>1562</v>
      </c>
      <c r="G200">
        <v>67.94</v>
      </c>
      <c r="H200" s="1">
        <v>-528.43206999999995</v>
      </c>
      <c r="I200">
        <v>181</v>
      </c>
      <c r="J200">
        <v>1945</v>
      </c>
      <c r="K200">
        <v>84.46</v>
      </c>
      <c r="L200" s="1">
        <v>-511.36018000000001</v>
      </c>
      <c r="M200">
        <v>181</v>
      </c>
      <c r="N200">
        <v>1844</v>
      </c>
      <c r="O200">
        <v>94.31</v>
      </c>
      <c r="P200" s="1">
        <v>-494.47239000000002</v>
      </c>
      <c r="Q200">
        <v>181</v>
      </c>
      <c r="R200">
        <v>2170</v>
      </c>
      <c r="S200">
        <v>97.92</v>
      </c>
      <c r="T200" s="1">
        <v>-498.17212999999998</v>
      </c>
      <c r="U200">
        <v>181</v>
      </c>
      <c r="V200">
        <v>2060</v>
      </c>
      <c r="W200">
        <v>103.6</v>
      </c>
      <c r="X200" s="1">
        <v>-486.71172999999999</v>
      </c>
      <c r="Y200">
        <v>181</v>
      </c>
      <c r="Z200">
        <v>2374</v>
      </c>
      <c r="AA200">
        <v>111.55</v>
      </c>
      <c r="AB200" s="1">
        <v>-481.24621999999999</v>
      </c>
      <c r="AC200">
        <v>181</v>
      </c>
      <c r="AD200">
        <v>2135</v>
      </c>
      <c r="AE200">
        <v>96.06</v>
      </c>
      <c r="AF200" s="1">
        <v>-494.28397000000001</v>
      </c>
      <c r="AG200">
        <v>181</v>
      </c>
      <c r="AH200">
        <v>2311</v>
      </c>
      <c r="AI200">
        <v>101.37</v>
      </c>
      <c r="AJ200" s="1">
        <v>-496.56873999999999</v>
      </c>
    </row>
    <row r="201" spans="1:36" x14ac:dyDescent="0.2">
      <c r="A201">
        <v>182</v>
      </c>
      <c r="B201">
        <v>1052</v>
      </c>
      <c r="C201">
        <v>45.32</v>
      </c>
      <c r="D201" s="1">
        <v>-542.04525999999998</v>
      </c>
      <c r="E201">
        <v>182</v>
      </c>
      <c r="F201">
        <v>1559</v>
      </c>
      <c r="G201">
        <v>67.930000000000007</v>
      </c>
      <c r="H201" s="1">
        <v>-528.27593000000002</v>
      </c>
      <c r="I201">
        <v>182</v>
      </c>
      <c r="J201">
        <v>1948</v>
      </c>
      <c r="K201">
        <v>84.97</v>
      </c>
      <c r="L201" s="1">
        <v>-511.41064999999998</v>
      </c>
      <c r="M201">
        <v>182</v>
      </c>
      <c r="N201">
        <v>1887</v>
      </c>
      <c r="O201">
        <v>93.64</v>
      </c>
      <c r="P201" s="1">
        <v>-495.79617999999999</v>
      </c>
      <c r="Q201">
        <v>182</v>
      </c>
      <c r="R201">
        <v>2221</v>
      </c>
      <c r="S201">
        <v>95.98</v>
      </c>
      <c r="T201" s="1">
        <v>-499.55662000000001</v>
      </c>
      <c r="U201">
        <v>182</v>
      </c>
      <c r="V201">
        <v>2089</v>
      </c>
      <c r="W201">
        <v>103.49</v>
      </c>
      <c r="X201" s="1">
        <v>-487.56986999999998</v>
      </c>
      <c r="Y201">
        <v>182</v>
      </c>
      <c r="Z201">
        <v>2375</v>
      </c>
      <c r="AA201">
        <v>111.38</v>
      </c>
      <c r="AB201" s="1">
        <v>-481.33803</v>
      </c>
      <c r="AC201">
        <v>182</v>
      </c>
      <c r="AD201">
        <v>2125</v>
      </c>
      <c r="AE201">
        <v>97.29</v>
      </c>
      <c r="AF201" s="1">
        <v>-494.00322</v>
      </c>
      <c r="AG201">
        <v>182</v>
      </c>
      <c r="AH201">
        <v>2331</v>
      </c>
      <c r="AI201">
        <v>101.8</v>
      </c>
      <c r="AJ201" s="1">
        <v>-497.07846000000001</v>
      </c>
    </row>
    <row r="202" spans="1:36" x14ac:dyDescent="0.2">
      <c r="A202">
        <v>183</v>
      </c>
      <c r="B202">
        <v>1040</v>
      </c>
      <c r="C202">
        <v>45.7</v>
      </c>
      <c r="D202" s="1">
        <v>-541.70504000000005</v>
      </c>
      <c r="E202">
        <v>183</v>
      </c>
      <c r="F202">
        <v>1563</v>
      </c>
      <c r="G202">
        <v>67.3</v>
      </c>
      <c r="H202" s="1">
        <v>-528.35492999999997</v>
      </c>
      <c r="I202">
        <v>183</v>
      </c>
      <c r="J202">
        <v>1959</v>
      </c>
      <c r="K202">
        <v>85.28</v>
      </c>
      <c r="L202" s="1">
        <v>-511.69672000000003</v>
      </c>
      <c r="M202">
        <v>183</v>
      </c>
      <c r="N202">
        <v>1921</v>
      </c>
      <c r="O202">
        <v>93.6</v>
      </c>
      <c r="P202" s="1">
        <v>-496.76799999999997</v>
      </c>
      <c r="Q202">
        <v>183</v>
      </c>
      <c r="R202">
        <v>2272</v>
      </c>
      <c r="S202">
        <v>93.81</v>
      </c>
      <c r="T202" s="1">
        <v>-501.00024000000002</v>
      </c>
      <c r="U202">
        <v>183</v>
      </c>
      <c r="V202">
        <v>2101</v>
      </c>
      <c r="W202">
        <v>104.19</v>
      </c>
      <c r="X202" s="1">
        <v>-487.86016999999998</v>
      </c>
      <c r="Y202">
        <v>183</v>
      </c>
      <c r="Z202">
        <v>2380</v>
      </c>
      <c r="AA202">
        <v>111.77</v>
      </c>
      <c r="AB202" s="1">
        <v>-481.48505999999998</v>
      </c>
      <c r="AC202">
        <v>183</v>
      </c>
      <c r="AD202">
        <v>2142</v>
      </c>
      <c r="AE202">
        <v>98.22</v>
      </c>
      <c r="AF202" s="1">
        <v>-494.48217</v>
      </c>
      <c r="AG202">
        <v>183</v>
      </c>
      <c r="AH202">
        <v>2305</v>
      </c>
      <c r="AI202">
        <v>103.39</v>
      </c>
      <c r="AJ202" s="1">
        <v>-496.36930000000001</v>
      </c>
    </row>
    <row r="203" spans="1:36" x14ac:dyDescent="0.2">
      <c r="A203">
        <v>184</v>
      </c>
      <c r="B203">
        <v>1028</v>
      </c>
      <c r="C203">
        <v>46.13</v>
      </c>
      <c r="D203" s="1">
        <v>-541.35870999999997</v>
      </c>
      <c r="E203">
        <v>184</v>
      </c>
      <c r="F203">
        <v>1591</v>
      </c>
      <c r="G203">
        <v>65.98</v>
      </c>
      <c r="H203" s="1">
        <v>-529.18169999999998</v>
      </c>
      <c r="I203">
        <v>184</v>
      </c>
      <c r="J203">
        <v>1980</v>
      </c>
      <c r="K203">
        <v>85.18</v>
      </c>
      <c r="L203" s="1">
        <v>-512.31885</v>
      </c>
      <c r="M203">
        <v>184</v>
      </c>
      <c r="N203">
        <v>1927</v>
      </c>
      <c r="O203">
        <v>93.96</v>
      </c>
      <c r="P203" s="1">
        <v>-496.87029000000001</v>
      </c>
      <c r="Q203">
        <v>184</v>
      </c>
      <c r="R203">
        <v>2310</v>
      </c>
      <c r="S203">
        <v>91.99</v>
      </c>
      <c r="T203" s="1">
        <v>-502.06297999999998</v>
      </c>
      <c r="U203">
        <v>184</v>
      </c>
      <c r="V203">
        <v>2109</v>
      </c>
      <c r="W203">
        <v>104.82</v>
      </c>
      <c r="X203" s="1">
        <v>-488.02312999999998</v>
      </c>
      <c r="Y203">
        <v>184</v>
      </c>
      <c r="Z203">
        <v>2374</v>
      </c>
      <c r="AA203">
        <v>112.91</v>
      </c>
      <c r="AB203" s="1">
        <v>-481.39156000000003</v>
      </c>
      <c r="AC203">
        <v>184</v>
      </c>
      <c r="AD203">
        <v>2177</v>
      </c>
      <c r="AE203">
        <v>98.74</v>
      </c>
      <c r="AF203" s="1">
        <v>-495.44623000000001</v>
      </c>
      <c r="AG203">
        <v>184</v>
      </c>
      <c r="AH203">
        <v>2249</v>
      </c>
      <c r="AI203">
        <v>105.48</v>
      </c>
      <c r="AJ203" s="1">
        <v>-494.7713</v>
      </c>
    </row>
    <row r="204" spans="1:36" x14ac:dyDescent="0.2">
      <c r="A204">
        <v>185</v>
      </c>
      <c r="B204">
        <v>1018</v>
      </c>
      <c r="C204">
        <v>46.41</v>
      </c>
      <c r="D204" s="1">
        <v>-541.06461999999999</v>
      </c>
      <c r="E204">
        <v>185</v>
      </c>
      <c r="F204">
        <v>1617</v>
      </c>
      <c r="G204">
        <v>64.510000000000005</v>
      </c>
      <c r="H204" s="1">
        <v>-529.93381999999997</v>
      </c>
      <c r="I204">
        <v>185</v>
      </c>
      <c r="J204">
        <v>1985</v>
      </c>
      <c r="K204">
        <v>85.07</v>
      </c>
      <c r="L204" s="1">
        <v>-512.52116000000001</v>
      </c>
      <c r="M204">
        <v>185</v>
      </c>
      <c r="N204">
        <v>1940</v>
      </c>
      <c r="O204">
        <v>93.87</v>
      </c>
      <c r="P204" s="1">
        <v>-497.23061999999999</v>
      </c>
      <c r="Q204">
        <v>185</v>
      </c>
      <c r="R204">
        <v>2325</v>
      </c>
      <c r="S204">
        <v>90.89</v>
      </c>
      <c r="T204" s="1">
        <v>-502.49399</v>
      </c>
      <c r="U204">
        <v>185</v>
      </c>
      <c r="V204">
        <v>2132</v>
      </c>
      <c r="W204">
        <v>104.73</v>
      </c>
      <c r="X204" s="1">
        <v>-488.70170999999999</v>
      </c>
      <c r="Y204">
        <v>185</v>
      </c>
      <c r="Z204">
        <v>2357</v>
      </c>
      <c r="AA204">
        <v>114.65</v>
      </c>
      <c r="AB204" s="1">
        <v>-480.82010000000002</v>
      </c>
      <c r="AC204">
        <v>185</v>
      </c>
      <c r="AD204">
        <v>2234</v>
      </c>
      <c r="AE204">
        <v>98.62</v>
      </c>
      <c r="AF204" s="1">
        <v>-497.05169000000001</v>
      </c>
      <c r="AG204">
        <v>185</v>
      </c>
      <c r="AH204">
        <v>2211</v>
      </c>
      <c r="AI204">
        <v>106.64</v>
      </c>
      <c r="AJ204" s="1">
        <v>-493.58832000000001</v>
      </c>
    </row>
    <row r="205" spans="1:36" x14ac:dyDescent="0.2">
      <c r="A205">
        <v>186</v>
      </c>
      <c r="B205">
        <v>1014</v>
      </c>
      <c r="C205">
        <v>46.48</v>
      </c>
      <c r="D205" s="1">
        <v>-540.94578999999999</v>
      </c>
      <c r="E205">
        <v>186</v>
      </c>
      <c r="F205">
        <v>1631</v>
      </c>
      <c r="G205">
        <v>63.09</v>
      </c>
      <c r="H205" s="1">
        <v>-530.30864999999994</v>
      </c>
      <c r="I205">
        <v>186</v>
      </c>
      <c r="J205">
        <v>1950</v>
      </c>
      <c r="K205">
        <v>85.24</v>
      </c>
      <c r="L205" s="1">
        <v>-511.55014</v>
      </c>
      <c r="M205">
        <v>186</v>
      </c>
      <c r="N205">
        <v>1958</v>
      </c>
      <c r="O205">
        <v>93.79</v>
      </c>
      <c r="P205" s="1">
        <v>-497.78176999999999</v>
      </c>
      <c r="Q205">
        <v>186</v>
      </c>
      <c r="R205">
        <v>2309</v>
      </c>
      <c r="S205">
        <v>90.9</v>
      </c>
      <c r="T205" s="1">
        <v>-502.08661999999998</v>
      </c>
      <c r="U205">
        <v>186</v>
      </c>
      <c r="V205">
        <v>2163</v>
      </c>
      <c r="W205">
        <v>104.14</v>
      </c>
      <c r="X205" s="1">
        <v>-489.59647999999999</v>
      </c>
      <c r="Y205">
        <v>186</v>
      </c>
      <c r="Z205">
        <v>2362</v>
      </c>
      <c r="AA205">
        <v>116.02</v>
      </c>
      <c r="AB205" s="1">
        <v>-480.93115999999998</v>
      </c>
      <c r="AC205">
        <v>186</v>
      </c>
      <c r="AD205">
        <v>2303</v>
      </c>
      <c r="AE205">
        <v>98.05</v>
      </c>
      <c r="AF205" s="1">
        <v>-499.07628</v>
      </c>
      <c r="AG205">
        <v>186</v>
      </c>
      <c r="AH205">
        <v>2237</v>
      </c>
      <c r="AI205">
        <v>106.09</v>
      </c>
      <c r="AJ205" s="1">
        <v>-494.46582000000001</v>
      </c>
    </row>
    <row r="206" spans="1:36" x14ac:dyDescent="0.2">
      <c r="A206">
        <v>187</v>
      </c>
      <c r="B206">
        <v>1023</v>
      </c>
      <c r="C206">
        <v>46.27</v>
      </c>
      <c r="D206" s="1">
        <v>-541.19888000000003</v>
      </c>
      <c r="E206">
        <v>187</v>
      </c>
      <c r="F206">
        <v>1634</v>
      </c>
      <c r="G206">
        <v>61.92</v>
      </c>
      <c r="H206" s="1">
        <v>-530.40643999999998</v>
      </c>
      <c r="I206">
        <v>187</v>
      </c>
      <c r="J206">
        <v>1875</v>
      </c>
      <c r="K206">
        <v>85.69</v>
      </c>
      <c r="L206" s="1">
        <v>-509.40994000000001</v>
      </c>
      <c r="M206">
        <v>187</v>
      </c>
      <c r="N206">
        <v>1962</v>
      </c>
      <c r="O206">
        <v>94.08</v>
      </c>
      <c r="P206" s="1">
        <v>-497.86712</v>
      </c>
      <c r="Q206">
        <v>187</v>
      </c>
      <c r="R206">
        <v>2247</v>
      </c>
      <c r="S206">
        <v>92.49</v>
      </c>
      <c r="T206" s="1">
        <v>-500.32627000000002</v>
      </c>
      <c r="U206">
        <v>187</v>
      </c>
      <c r="V206">
        <v>2192</v>
      </c>
      <c r="W206">
        <v>103.2</v>
      </c>
      <c r="X206" s="1">
        <v>-490.39785999999998</v>
      </c>
      <c r="Y206">
        <v>187</v>
      </c>
      <c r="Z206">
        <v>2403</v>
      </c>
      <c r="AA206">
        <v>116.34</v>
      </c>
      <c r="AB206" s="1">
        <v>-482.12855999999999</v>
      </c>
      <c r="AC206">
        <v>187</v>
      </c>
      <c r="AD206">
        <v>2331</v>
      </c>
      <c r="AE206">
        <v>98.11</v>
      </c>
      <c r="AF206" s="1">
        <v>-499.89623</v>
      </c>
      <c r="AG206">
        <v>187</v>
      </c>
      <c r="AH206">
        <v>2261</v>
      </c>
      <c r="AI206">
        <v>105.52</v>
      </c>
      <c r="AJ206" s="1">
        <v>-495.21602999999999</v>
      </c>
    </row>
    <row r="207" spans="1:36" x14ac:dyDescent="0.2">
      <c r="A207">
        <v>188</v>
      </c>
      <c r="B207">
        <v>1043</v>
      </c>
      <c r="C207">
        <v>45.89</v>
      </c>
      <c r="D207" s="1">
        <v>-541.76445000000001</v>
      </c>
      <c r="E207">
        <v>188</v>
      </c>
      <c r="F207">
        <v>1621</v>
      </c>
      <c r="G207">
        <v>61.36</v>
      </c>
      <c r="H207" s="1">
        <v>-530.01086999999995</v>
      </c>
      <c r="I207">
        <v>188</v>
      </c>
      <c r="J207">
        <v>1796</v>
      </c>
      <c r="K207">
        <v>85.91</v>
      </c>
      <c r="L207" s="1">
        <v>-507.12954000000002</v>
      </c>
      <c r="M207">
        <v>188</v>
      </c>
      <c r="N207">
        <v>1955</v>
      </c>
      <c r="O207">
        <v>94.57</v>
      </c>
      <c r="P207" s="1">
        <v>-497.69083999999998</v>
      </c>
      <c r="Q207">
        <v>188</v>
      </c>
      <c r="R207">
        <v>2166</v>
      </c>
      <c r="S207">
        <v>94.68</v>
      </c>
      <c r="T207" s="1">
        <v>-497.95585</v>
      </c>
      <c r="U207">
        <v>188</v>
      </c>
      <c r="V207">
        <v>2215</v>
      </c>
      <c r="W207">
        <v>102.16</v>
      </c>
      <c r="X207" s="1">
        <v>-491.07958000000002</v>
      </c>
      <c r="Y207">
        <v>188</v>
      </c>
      <c r="Z207">
        <v>2456</v>
      </c>
      <c r="AA207">
        <v>115.82</v>
      </c>
      <c r="AB207" s="1">
        <v>-483.64787999999999</v>
      </c>
      <c r="AC207">
        <v>188</v>
      </c>
      <c r="AD207">
        <v>2312</v>
      </c>
      <c r="AE207">
        <v>98.49</v>
      </c>
      <c r="AF207" s="1">
        <v>-499.21969999999999</v>
      </c>
      <c r="AG207">
        <v>188</v>
      </c>
      <c r="AH207">
        <v>2255</v>
      </c>
      <c r="AI207">
        <v>104.98</v>
      </c>
      <c r="AJ207" s="1">
        <v>-494.82360999999997</v>
      </c>
    </row>
    <row r="208" spans="1:36" x14ac:dyDescent="0.2">
      <c r="A208">
        <v>189</v>
      </c>
      <c r="B208">
        <v>1058</v>
      </c>
      <c r="C208">
        <v>45.7</v>
      </c>
      <c r="D208" s="1">
        <v>-542.20477000000005</v>
      </c>
      <c r="E208">
        <v>189</v>
      </c>
      <c r="F208">
        <v>1594</v>
      </c>
      <c r="G208">
        <v>61.37</v>
      </c>
      <c r="H208" s="1">
        <v>-529.23613</v>
      </c>
      <c r="I208">
        <v>189</v>
      </c>
      <c r="J208">
        <v>1755</v>
      </c>
      <c r="K208">
        <v>85.25</v>
      </c>
      <c r="L208" s="1">
        <v>-506.00948</v>
      </c>
      <c r="M208">
        <v>189</v>
      </c>
      <c r="N208">
        <v>1935</v>
      </c>
      <c r="O208">
        <v>95.14</v>
      </c>
      <c r="P208" s="1">
        <v>-497.08199999999999</v>
      </c>
      <c r="Q208">
        <v>189</v>
      </c>
      <c r="R208">
        <v>2123</v>
      </c>
      <c r="S208">
        <v>96.2</v>
      </c>
      <c r="T208" s="1">
        <v>-496.70969000000002</v>
      </c>
      <c r="U208">
        <v>189</v>
      </c>
      <c r="V208">
        <v>2204</v>
      </c>
      <c r="W208">
        <v>101.89</v>
      </c>
      <c r="X208" s="1">
        <v>-490.78617000000003</v>
      </c>
      <c r="Y208">
        <v>189</v>
      </c>
      <c r="Z208">
        <v>2495</v>
      </c>
      <c r="AA208">
        <v>114.73</v>
      </c>
      <c r="AB208" s="1">
        <v>-484.70985000000002</v>
      </c>
      <c r="AC208">
        <v>189</v>
      </c>
      <c r="AD208">
        <v>2295</v>
      </c>
      <c r="AE208">
        <v>98.4</v>
      </c>
      <c r="AF208" s="1">
        <v>-498.74961000000002</v>
      </c>
      <c r="AG208">
        <v>189</v>
      </c>
      <c r="AH208">
        <v>2271</v>
      </c>
      <c r="AI208">
        <v>103.46</v>
      </c>
      <c r="AJ208" s="1">
        <v>-495.38776000000001</v>
      </c>
    </row>
    <row r="209" spans="1:36" x14ac:dyDescent="0.2">
      <c r="A209">
        <v>190</v>
      </c>
      <c r="B209">
        <v>1059</v>
      </c>
      <c r="C209">
        <v>45.8</v>
      </c>
      <c r="D209" s="1">
        <v>-542.22567000000004</v>
      </c>
      <c r="E209">
        <v>190</v>
      </c>
      <c r="F209">
        <v>1570</v>
      </c>
      <c r="G209">
        <v>61.66</v>
      </c>
      <c r="H209" s="1">
        <v>-528.57083999999998</v>
      </c>
      <c r="I209">
        <v>190</v>
      </c>
      <c r="J209">
        <v>1747</v>
      </c>
      <c r="K209">
        <v>84.36</v>
      </c>
      <c r="L209" s="1">
        <v>-505.83114999999998</v>
      </c>
      <c r="M209">
        <v>190</v>
      </c>
      <c r="N209">
        <v>1930</v>
      </c>
      <c r="O209">
        <v>95.28</v>
      </c>
      <c r="P209" s="1">
        <v>-496.87664000000001</v>
      </c>
      <c r="Q209">
        <v>190</v>
      </c>
      <c r="R209">
        <v>2144</v>
      </c>
      <c r="S209">
        <v>96.51</v>
      </c>
      <c r="T209" s="1">
        <v>-497.36117000000002</v>
      </c>
      <c r="U209">
        <v>190</v>
      </c>
      <c r="V209">
        <v>2150</v>
      </c>
      <c r="W209">
        <v>102.36</v>
      </c>
      <c r="X209" s="1">
        <v>-489.18013999999999</v>
      </c>
      <c r="Y209">
        <v>190</v>
      </c>
      <c r="Z209">
        <v>2518</v>
      </c>
      <c r="AA209">
        <v>112.99</v>
      </c>
      <c r="AB209" s="1">
        <v>-485.28908999999999</v>
      </c>
      <c r="AC209">
        <v>190</v>
      </c>
      <c r="AD209">
        <v>2286</v>
      </c>
      <c r="AE209">
        <v>98.35</v>
      </c>
      <c r="AF209" s="1">
        <v>-498.59906000000001</v>
      </c>
      <c r="AG209">
        <v>190</v>
      </c>
      <c r="AH209">
        <v>2282</v>
      </c>
      <c r="AI209">
        <v>102.1</v>
      </c>
      <c r="AJ209" s="1">
        <v>-495.69360999999998</v>
      </c>
    </row>
    <row r="210" spans="1:36" x14ac:dyDescent="0.2">
      <c r="A210">
        <v>191</v>
      </c>
      <c r="B210">
        <v>1054</v>
      </c>
      <c r="C210">
        <v>45.99</v>
      </c>
      <c r="D210" s="1">
        <v>-542.08081000000004</v>
      </c>
      <c r="E210">
        <v>191</v>
      </c>
      <c r="F210">
        <v>1551</v>
      </c>
      <c r="G210">
        <v>62.09</v>
      </c>
      <c r="H210" s="1">
        <v>-528.06281000000001</v>
      </c>
      <c r="I210">
        <v>191</v>
      </c>
      <c r="J210">
        <v>1748</v>
      </c>
      <c r="K210">
        <v>83.71</v>
      </c>
      <c r="L210" s="1">
        <v>-505.84453000000002</v>
      </c>
      <c r="M210">
        <v>191</v>
      </c>
      <c r="N210">
        <v>1963</v>
      </c>
      <c r="O210">
        <v>94.5</v>
      </c>
      <c r="P210" s="1">
        <v>-497.84359999999998</v>
      </c>
      <c r="Q210">
        <v>191</v>
      </c>
      <c r="R210">
        <v>2202</v>
      </c>
      <c r="S210">
        <v>95.97</v>
      </c>
      <c r="T210" s="1">
        <v>-499.02208999999999</v>
      </c>
      <c r="U210">
        <v>191</v>
      </c>
      <c r="V210">
        <v>2092</v>
      </c>
      <c r="W210">
        <v>103.04</v>
      </c>
      <c r="X210" s="1">
        <v>-487.53766000000002</v>
      </c>
      <c r="Y210">
        <v>191</v>
      </c>
      <c r="Z210">
        <v>2540</v>
      </c>
      <c r="AA210">
        <v>110.79</v>
      </c>
      <c r="AB210" s="1">
        <v>-485.92932999999999</v>
      </c>
      <c r="AC210">
        <v>191</v>
      </c>
      <c r="AD210">
        <v>2257</v>
      </c>
      <c r="AE210">
        <v>98.96</v>
      </c>
      <c r="AF210" s="1">
        <v>-497.74320999999998</v>
      </c>
      <c r="AG210">
        <v>191</v>
      </c>
      <c r="AH210">
        <v>2273</v>
      </c>
      <c r="AI210">
        <v>101.04</v>
      </c>
      <c r="AJ210" s="1">
        <v>-495.32355999999999</v>
      </c>
    </row>
    <row r="211" spans="1:36" x14ac:dyDescent="0.2">
      <c r="A211">
        <v>192</v>
      </c>
      <c r="B211">
        <v>1052</v>
      </c>
      <c r="C211">
        <v>46.11</v>
      </c>
      <c r="D211" s="1">
        <v>-542.03166999999996</v>
      </c>
      <c r="E211">
        <v>192</v>
      </c>
      <c r="F211">
        <v>1528</v>
      </c>
      <c r="G211">
        <v>62.79</v>
      </c>
      <c r="H211" s="1">
        <v>-527.41755000000001</v>
      </c>
      <c r="I211">
        <v>192</v>
      </c>
      <c r="J211">
        <v>1753</v>
      </c>
      <c r="K211">
        <v>83.28</v>
      </c>
      <c r="L211" s="1">
        <v>-505.97280000000001</v>
      </c>
      <c r="M211">
        <v>192</v>
      </c>
      <c r="N211">
        <v>2010</v>
      </c>
      <c r="O211">
        <v>93.6</v>
      </c>
      <c r="P211" s="1">
        <v>-499.22183000000001</v>
      </c>
      <c r="Q211">
        <v>192</v>
      </c>
      <c r="R211">
        <v>2263</v>
      </c>
      <c r="S211">
        <v>95.25</v>
      </c>
      <c r="T211" s="1">
        <v>-500.78077999999999</v>
      </c>
      <c r="U211">
        <v>192</v>
      </c>
      <c r="V211">
        <v>2062</v>
      </c>
      <c r="W211">
        <v>103.37</v>
      </c>
      <c r="X211" s="1">
        <v>-486.65347000000003</v>
      </c>
      <c r="Y211">
        <v>192</v>
      </c>
      <c r="Z211">
        <v>2552</v>
      </c>
      <c r="AA211">
        <v>108.85</v>
      </c>
      <c r="AB211" s="1">
        <v>-486.27778000000001</v>
      </c>
      <c r="AC211">
        <v>192</v>
      </c>
      <c r="AD211">
        <v>2216</v>
      </c>
      <c r="AE211">
        <v>99.71</v>
      </c>
      <c r="AF211" s="1">
        <v>-496.57645000000002</v>
      </c>
      <c r="AG211">
        <v>192</v>
      </c>
      <c r="AH211">
        <v>2296</v>
      </c>
      <c r="AI211">
        <v>99.46</v>
      </c>
      <c r="AJ211" s="1">
        <v>-495.93090000000001</v>
      </c>
    </row>
    <row r="212" spans="1:36" x14ac:dyDescent="0.2">
      <c r="A212">
        <v>193</v>
      </c>
      <c r="B212">
        <v>1050</v>
      </c>
      <c r="C212">
        <v>46.27</v>
      </c>
      <c r="D212" s="1">
        <v>-541.97614999999996</v>
      </c>
      <c r="E212">
        <v>193</v>
      </c>
      <c r="F212">
        <v>1510</v>
      </c>
      <c r="G212">
        <v>63.39</v>
      </c>
      <c r="H212" s="1">
        <v>-526.90072999999995</v>
      </c>
      <c r="I212">
        <v>193</v>
      </c>
      <c r="J212">
        <v>1760</v>
      </c>
      <c r="K212">
        <v>83.06</v>
      </c>
      <c r="L212" s="1">
        <v>-506.1728</v>
      </c>
      <c r="M212">
        <v>193</v>
      </c>
      <c r="N212">
        <v>2041</v>
      </c>
      <c r="O212">
        <v>93.21</v>
      </c>
      <c r="P212" s="1">
        <v>-500.08683000000002</v>
      </c>
      <c r="Q212">
        <v>193</v>
      </c>
      <c r="R212">
        <v>2293</v>
      </c>
      <c r="S212">
        <v>94.98</v>
      </c>
      <c r="T212" s="1">
        <v>-501.71773999999999</v>
      </c>
      <c r="U212">
        <v>193</v>
      </c>
      <c r="V212">
        <v>2086</v>
      </c>
      <c r="W212">
        <v>103.07</v>
      </c>
      <c r="X212" s="1">
        <v>-487.30795000000001</v>
      </c>
      <c r="Y212">
        <v>193</v>
      </c>
      <c r="Z212">
        <v>2545</v>
      </c>
      <c r="AA212">
        <v>107.62</v>
      </c>
      <c r="AB212" s="1">
        <v>-486.04727000000003</v>
      </c>
      <c r="AC212">
        <v>193</v>
      </c>
      <c r="AD212">
        <v>2185</v>
      </c>
      <c r="AE212">
        <v>100.01</v>
      </c>
      <c r="AF212" s="1">
        <v>-495.73629</v>
      </c>
      <c r="AG212">
        <v>193</v>
      </c>
      <c r="AH212">
        <v>2365</v>
      </c>
      <c r="AI212">
        <v>97.6</v>
      </c>
      <c r="AJ212" s="1">
        <v>-497.97001999999998</v>
      </c>
    </row>
    <row r="213" spans="1:36" x14ac:dyDescent="0.2">
      <c r="A213">
        <v>194</v>
      </c>
      <c r="B213">
        <v>1044</v>
      </c>
      <c r="C213">
        <v>46.34</v>
      </c>
      <c r="D213" s="1">
        <v>-541.81015000000002</v>
      </c>
      <c r="E213">
        <v>194</v>
      </c>
      <c r="F213">
        <v>1512</v>
      </c>
      <c r="G213">
        <v>63.51</v>
      </c>
      <c r="H213" s="1">
        <v>-526.98973999999998</v>
      </c>
      <c r="I213">
        <v>194</v>
      </c>
      <c r="J213">
        <v>1773</v>
      </c>
      <c r="K213">
        <v>82.97</v>
      </c>
      <c r="L213" s="1">
        <v>-506.52798999999999</v>
      </c>
      <c r="M213">
        <v>194</v>
      </c>
      <c r="N213">
        <v>2057</v>
      </c>
      <c r="O213">
        <v>93.29</v>
      </c>
      <c r="P213" s="1">
        <v>-500.41018000000003</v>
      </c>
      <c r="Q213">
        <v>194</v>
      </c>
      <c r="R213">
        <v>2259</v>
      </c>
      <c r="S213">
        <v>95.73</v>
      </c>
      <c r="T213" s="1">
        <v>-500.67648000000003</v>
      </c>
      <c r="U213">
        <v>194</v>
      </c>
      <c r="V213">
        <v>2168</v>
      </c>
      <c r="W213">
        <v>102.18</v>
      </c>
      <c r="X213" s="1">
        <v>-489.69812000000002</v>
      </c>
      <c r="Y213">
        <v>194</v>
      </c>
      <c r="Z213">
        <v>2542</v>
      </c>
      <c r="AA213">
        <v>106.65</v>
      </c>
      <c r="AB213" s="1">
        <v>-485.92106999999999</v>
      </c>
      <c r="AC213">
        <v>194</v>
      </c>
      <c r="AD213">
        <v>2161</v>
      </c>
      <c r="AE213">
        <v>99.87</v>
      </c>
      <c r="AF213" s="1">
        <v>-495.07062000000002</v>
      </c>
      <c r="AG213">
        <v>194</v>
      </c>
      <c r="AH213">
        <v>2428</v>
      </c>
      <c r="AI213">
        <v>96.6</v>
      </c>
      <c r="AJ213" s="1">
        <v>-499.75686000000002</v>
      </c>
    </row>
    <row r="214" spans="1:36" x14ac:dyDescent="0.2">
      <c r="A214">
        <v>195</v>
      </c>
      <c r="B214">
        <v>1038</v>
      </c>
      <c r="C214">
        <v>46.44</v>
      </c>
      <c r="D214" s="1">
        <v>-541.62739999999997</v>
      </c>
      <c r="E214">
        <v>195</v>
      </c>
      <c r="F214">
        <v>1523</v>
      </c>
      <c r="G214">
        <v>63.55</v>
      </c>
      <c r="H214" s="1">
        <v>-527.35155999999995</v>
      </c>
      <c r="I214">
        <v>195</v>
      </c>
      <c r="J214">
        <v>1798</v>
      </c>
      <c r="K214">
        <v>82.79</v>
      </c>
      <c r="L214" s="1">
        <v>-507.21350000000001</v>
      </c>
      <c r="M214">
        <v>195</v>
      </c>
      <c r="N214">
        <v>2090</v>
      </c>
      <c r="O214">
        <v>93.02</v>
      </c>
      <c r="P214" s="1">
        <v>-501.29372000000001</v>
      </c>
      <c r="Q214">
        <v>195</v>
      </c>
      <c r="R214">
        <v>2199</v>
      </c>
      <c r="S214">
        <v>96.43</v>
      </c>
      <c r="T214" s="1">
        <v>-498.84330999999997</v>
      </c>
      <c r="U214">
        <v>195</v>
      </c>
      <c r="V214">
        <v>2259</v>
      </c>
      <c r="W214">
        <v>101.39</v>
      </c>
      <c r="X214" s="1">
        <v>-492.35126000000002</v>
      </c>
      <c r="Y214">
        <v>195</v>
      </c>
      <c r="Z214">
        <v>2562</v>
      </c>
      <c r="AA214">
        <v>105.52</v>
      </c>
      <c r="AB214" s="1">
        <v>-486.53345000000002</v>
      </c>
      <c r="AC214">
        <v>195</v>
      </c>
      <c r="AD214">
        <v>2143</v>
      </c>
      <c r="AE214">
        <v>99.2</v>
      </c>
      <c r="AF214" s="1">
        <v>-494.52145000000002</v>
      </c>
      <c r="AG214">
        <v>195</v>
      </c>
      <c r="AH214">
        <v>2446</v>
      </c>
      <c r="AI214">
        <v>96.9</v>
      </c>
      <c r="AJ214" s="1">
        <v>-500.26258999999999</v>
      </c>
    </row>
    <row r="215" spans="1:36" x14ac:dyDescent="0.2">
      <c r="A215">
        <v>196</v>
      </c>
      <c r="B215">
        <v>1036</v>
      </c>
      <c r="C215">
        <v>46.37</v>
      </c>
      <c r="D215" s="1">
        <v>-541.57447000000002</v>
      </c>
      <c r="E215">
        <v>196</v>
      </c>
      <c r="F215">
        <v>1522</v>
      </c>
      <c r="G215">
        <v>63.81</v>
      </c>
      <c r="H215" s="1">
        <v>-527.30571999999995</v>
      </c>
      <c r="I215">
        <v>196</v>
      </c>
      <c r="J215">
        <v>1843</v>
      </c>
      <c r="K215">
        <v>82.48</v>
      </c>
      <c r="L215" s="1">
        <v>-508.49497000000002</v>
      </c>
      <c r="M215">
        <v>196</v>
      </c>
      <c r="N215">
        <v>2154</v>
      </c>
      <c r="O215">
        <v>92.33</v>
      </c>
      <c r="P215" s="1">
        <v>-503.15481</v>
      </c>
      <c r="Q215">
        <v>196</v>
      </c>
      <c r="R215">
        <v>2184</v>
      </c>
      <c r="S215">
        <v>95.91</v>
      </c>
      <c r="T215" s="1">
        <v>-498.45699999999999</v>
      </c>
      <c r="U215">
        <v>196</v>
      </c>
      <c r="V215">
        <v>2297</v>
      </c>
      <c r="W215">
        <v>101.85</v>
      </c>
      <c r="X215" s="1">
        <v>-493.42077</v>
      </c>
      <c r="Y215">
        <v>196</v>
      </c>
      <c r="Z215">
        <v>2596</v>
      </c>
      <c r="AA215">
        <v>104.33</v>
      </c>
      <c r="AB215" s="1">
        <v>-487.54987</v>
      </c>
      <c r="AC215">
        <v>196</v>
      </c>
      <c r="AD215">
        <v>2146</v>
      </c>
      <c r="AE215">
        <v>97.91</v>
      </c>
      <c r="AF215" s="1">
        <v>-494.6207</v>
      </c>
      <c r="AG215">
        <v>196</v>
      </c>
      <c r="AH215">
        <v>2414</v>
      </c>
      <c r="AI215">
        <v>98.42</v>
      </c>
      <c r="AJ215" s="1">
        <v>-499.33416</v>
      </c>
    </row>
    <row r="216" spans="1:36" x14ac:dyDescent="0.2">
      <c r="A216">
        <v>197</v>
      </c>
      <c r="B216">
        <v>1037</v>
      </c>
      <c r="C216">
        <v>46.17</v>
      </c>
      <c r="D216" s="1">
        <v>-541.62642000000005</v>
      </c>
      <c r="E216">
        <v>197</v>
      </c>
      <c r="F216">
        <v>1505</v>
      </c>
      <c r="G216">
        <v>64.239999999999995</v>
      </c>
      <c r="H216" s="1">
        <v>-526.80565999999999</v>
      </c>
      <c r="I216">
        <v>197</v>
      </c>
      <c r="J216">
        <v>1891</v>
      </c>
      <c r="K216">
        <v>82.5</v>
      </c>
      <c r="L216" s="1">
        <v>-509.87223</v>
      </c>
      <c r="M216">
        <v>197</v>
      </c>
      <c r="N216">
        <v>2212</v>
      </c>
      <c r="O216">
        <v>91.91</v>
      </c>
      <c r="P216" s="1">
        <v>-504.84654</v>
      </c>
      <c r="Q216">
        <v>197</v>
      </c>
      <c r="R216">
        <v>2200</v>
      </c>
      <c r="S216">
        <v>94.85</v>
      </c>
      <c r="T216" s="1">
        <v>-499.01281999999998</v>
      </c>
      <c r="U216">
        <v>197</v>
      </c>
      <c r="V216">
        <v>2288</v>
      </c>
      <c r="W216">
        <v>102.87</v>
      </c>
      <c r="X216" s="1">
        <v>-493.02249</v>
      </c>
      <c r="Y216">
        <v>197</v>
      </c>
      <c r="Z216">
        <v>2604</v>
      </c>
      <c r="AA216">
        <v>103.92</v>
      </c>
      <c r="AB216" s="1">
        <v>-487.79142000000002</v>
      </c>
      <c r="AC216">
        <v>197</v>
      </c>
      <c r="AD216">
        <v>2159</v>
      </c>
      <c r="AE216">
        <v>96.75</v>
      </c>
      <c r="AF216" s="1">
        <v>-495.02591999999999</v>
      </c>
      <c r="AG216">
        <v>197</v>
      </c>
      <c r="AH216">
        <v>2367</v>
      </c>
      <c r="AI216">
        <v>100.2</v>
      </c>
      <c r="AJ216" s="1">
        <v>-497.95900999999998</v>
      </c>
    </row>
    <row r="217" spans="1:36" x14ac:dyDescent="0.2">
      <c r="A217">
        <v>198</v>
      </c>
      <c r="B217">
        <v>1041</v>
      </c>
      <c r="C217">
        <v>45.85</v>
      </c>
      <c r="D217" s="1">
        <v>-541.71439999999996</v>
      </c>
      <c r="E217">
        <v>198</v>
      </c>
      <c r="F217">
        <v>1487</v>
      </c>
      <c r="G217">
        <v>64.64</v>
      </c>
      <c r="H217" s="1">
        <v>-526.28210999999999</v>
      </c>
      <c r="I217">
        <v>198</v>
      </c>
      <c r="J217">
        <v>1917</v>
      </c>
      <c r="K217">
        <v>83.08</v>
      </c>
      <c r="L217" s="1">
        <v>-510.59134</v>
      </c>
      <c r="M217">
        <v>198</v>
      </c>
      <c r="N217">
        <v>2231</v>
      </c>
      <c r="O217">
        <v>92.02</v>
      </c>
      <c r="P217" s="1">
        <v>-505.32781</v>
      </c>
      <c r="Q217">
        <v>198</v>
      </c>
      <c r="R217">
        <v>2201</v>
      </c>
      <c r="S217">
        <v>94.18</v>
      </c>
      <c r="T217" s="1">
        <v>-499.04201999999998</v>
      </c>
      <c r="U217">
        <v>198</v>
      </c>
      <c r="V217">
        <v>2285</v>
      </c>
      <c r="W217">
        <v>103.31</v>
      </c>
      <c r="X217" s="1">
        <v>-493.03165999999999</v>
      </c>
      <c r="Y217">
        <v>198</v>
      </c>
      <c r="Z217">
        <v>2575</v>
      </c>
      <c r="AA217">
        <v>104.29</v>
      </c>
      <c r="AB217" s="1">
        <v>-486.87616000000003</v>
      </c>
      <c r="AC217">
        <v>198</v>
      </c>
      <c r="AD217">
        <v>2153</v>
      </c>
      <c r="AE217">
        <v>96.61</v>
      </c>
      <c r="AF217" s="1">
        <v>-494.8811</v>
      </c>
      <c r="AG217">
        <v>198</v>
      </c>
      <c r="AH217">
        <v>2349</v>
      </c>
      <c r="AI217">
        <v>101.31</v>
      </c>
      <c r="AJ217" s="1">
        <v>-497.47221999999999</v>
      </c>
    </row>
    <row r="218" spans="1:36" x14ac:dyDescent="0.2">
      <c r="A218">
        <v>199</v>
      </c>
      <c r="B218">
        <v>1048</v>
      </c>
      <c r="C218">
        <v>45.47</v>
      </c>
      <c r="D218" s="1">
        <v>-541.91378999999995</v>
      </c>
      <c r="E218">
        <v>199</v>
      </c>
      <c r="F218">
        <v>1479</v>
      </c>
      <c r="G218">
        <v>64.900000000000006</v>
      </c>
      <c r="H218" s="1">
        <v>-526.06962999999996</v>
      </c>
      <c r="I218">
        <v>199</v>
      </c>
      <c r="J218">
        <v>1926</v>
      </c>
      <c r="K218">
        <v>83.97</v>
      </c>
      <c r="L218" s="1">
        <v>-510.76877999999999</v>
      </c>
      <c r="M218">
        <v>199</v>
      </c>
      <c r="N218">
        <v>2230</v>
      </c>
      <c r="O218">
        <v>92.05</v>
      </c>
      <c r="P218" s="1">
        <v>-505.23169000000001</v>
      </c>
      <c r="Q218">
        <v>199</v>
      </c>
      <c r="R218">
        <v>2177</v>
      </c>
      <c r="S218">
        <v>93.91</v>
      </c>
      <c r="T218" s="1">
        <v>-498.33652999999998</v>
      </c>
      <c r="U218">
        <v>199</v>
      </c>
      <c r="V218">
        <v>2256</v>
      </c>
      <c r="W218">
        <v>104.43</v>
      </c>
      <c r="X218" s="1">
        <v>-492.29176999999999</v>
      </c>
      <c r="Y218">
        <v>199</v>
      </c>
      <c r="Z218">
        <v>2534</v>
      </c>
      <c r="AA218">
        <v>104.77</v>
      </c>
      <c r="AB218" s="1">
        <v>-485.76729999999998</v>
      </c>
      <c r="AC218">
        <v>199</v>
      </c>
      <c r="AD218">
        <v>2114</v>
      </c>
      <c r="AE218">
        <v>97.48</v>
      </c>
      <c r="AF218" s="1">
        <v>-493.77539000000002</v>
      </c>
      <c r="AG218">
        <v>199</v>
      </c>
      <c r="AH218">
        <v>2365</v>
      </c>
      <c r="AI218">
        <v>101.63</v>
      </c>
      <c r="AJ218" s="1">
        <v>-497.94022000000001</v>
      </c>
    </row>
    <row r="219" spans="1:36" x14ac:dyDescent="0.2">
      <c r="A219">
        <v>200</v>
      </c>
      <c r="B219">
        <v>1064</v>
      </c>
      <c r="C219">
        <v>44.87</v>
      </c>
      <c r="D219" s="1">
        <v>-542.37048000000004</v>
      </c>
      <c r="E219">
        <v>200</v>
      </c>
      <c r="F219">
        <v>1477</v>
      </c>
      <c r="G219">
        <v>65.16</v>
      </c>
      <c r="H219" s="1">
        <v>-526.02769000000001</v>
      </c>
      <c r="I219">
        <v>200</v>
      </c>
      <c r="J219">
        <v>1946</v>
      </c>
      <c r="K219">
        <v>84.54</v>
      </c>
      <c r="L219" s="1">
        <v>-511.30595</v>
      </c>
      <c r="M219">
        <v>200</v>
      </c>
      <c r="N219">
        <v>2246</v>
      </c>
      <c r="O219">
        <v>91.32</v>
      </c>
      <c r="P219" s="1">
        <v>-505.73966999999999</v>
      </c>
      <c r="Q219">
        <v>200</v>
      </c>
      <c r="R219">
        <v>2145</v>
      </c>
      <c r="S219">
        <v>93.82</v>
      </c>
      <c r="T219" s="1">
        <v>-497.42631</v>
      </c>
      <c r="U219">
        <v>200</v>
      </c>
      <c r="V219">
        <v>2171</v>
      </c>
      <c r="W219">
        <v>106.59</v>
      </c>
      <c r="X219" s="1">
        <v>-489.81587999999999</v>
      </c>
      <c r="Y219">
        <v>200</v>
      </c>
      <c r="Z219">
        <v>2489</v>
      </c>
      <c r="AA219">
        <v>105.51</v>
      </c>
      <c r="AB219" s="1">
        <v>-484.50993999999997</v>
      </c>
      <c r="AC219">
        <v>200</v>
      </c>
      <c r="AD219">
        <v>2062</v>
      </c>
      <c r="AE219">
        <v>98.76</v>
      </c>
      <c r="AF219" s="1">
        <v>-492.25763999999998</v>
      </c>
      <c r="AG219">
        <v>200</v>
      </c>
      <c r="AH219">
        <v>2396</v>
      </c>
      <c r="AI219">
        <v>101.45</v>
      </c>
      <c r="AJ219" s="1">
        <v>-498.87835000000001</v>
      </c>
    </row>
    <row r="220" spans="1:36" x14ac:dyDescent="0.2">
      <c r="A220">
        <v>201</v>
      </c>
      <c r="B220">
        <v>1083</v>
      </c>
      <c r="C220">
        <v>44.32</v>
      </c>
      <c r="D220" s="1">
        <v>-542.92579000000001</v>
      </c>
      <c r="E220">
        <v>201</v>
      </c>
      <c r="F220">
        <v>1470</v>
      </c>
      <c r="G220">
        <v>65.72</v>
      </c>
      <c r="H220" s="1">
        <v>-525.83588999999995</v>
      </c>
      <c r="I220">
        <v>201</v>
      </c>
      <c r="J220">
        <v>1981</v>
      </c>
      <c r="K220">
        <v>84.76</v>
      </c>
      <c r="L220" s="1">
        <v>-512.33411000000001</v>
      </c>
      <c r="M220">
        <v>201</v>
      </c>
      <c r="N220">
        <v>2263</v>
      </c>
      <c r="O220">
        <v>90.9</v>
      </c>
      <c r="P220" s="1">
        <v>-506.25292999999999</v>
      </c>
      <c r="Q220">
        <v>201</v>
      </c>
      <c r="R220">
        <v>2114</v>
      </c>
      <c r="S220">
        <v>93.86</v>
      </c>
      <c r="T220" s="1">
        <v>-496.55941000000001</v>
      </c>
      <c r="U220">
        <v>201</v>
      </c>
      <c r="V220">
        <v>2082</v>
      </c>
      <c r="W220">
        <v>108.63</v>
      </c>
      <c r="X220" s="1">
        <v>-487.22050000000002</v>
      </c>
      <c r="Y220">
        <v>201</v>
      </c>
      <c r="Z220">
        <v>2440</v>
      </c>
      <c r="AA220">
        <v>106.08</v>
      </c>
      <c r="AB220" s="1">
        <v>-483.11786000000001</v>
      </c>
      <c r="AC220">
        <v>201</v>
      </c>
      <c r="AD220">
        <v>2048</v>
      </c>
      <c r="AE220">
        <v>99.18</v>
      </c>
      <c r="AF220" s="1">
        <v>-491.80284999999998</v>
      </c>
      <c r="AG220">
        <v>201</v>
      </c>
      <c r="AH220">
        <v>2418</v>
      </c>
      <c r="AI220">
        <v>101.31</v>
      </c>
      <c r="AJ220" s="1">
        <v>-499.47786000000002</v>
      </c>
    </row>
    <row r="221" spans="1:36" x14ac:dyDescent="0.2">
      <c r="A221">
        <v>202</v>
      </c>
      <c r="B221">
        <v>1092</v>
      </c>
      <c r="C221">
        <v>44.03</v>
      </c>
      <c r="D221" s="1">
        <v>-543.19239000000005</v>
      </c>
      <c r="E221">
        <v>202</v>
      </c>
      <c r="F221">
        <v>1458</v>
      </c>
      <c r="G221">
        <v>66.459999999999994</v>
      </c>
      <c r="H221" s="1">
        <v>-525.49622999999997</v>
      </c>
      <c r="I221">
        <v>202</v>
      </c>
      <c r="J221">
        <v>1993</v>
      </c>
      <c r="K221">
        <v>85.38</v>
      </c>
      <c r="L221" s="1">
        <v>-512.71645000000001</v>
      </c>
      <c r="M221">
        <v>202</v>
      </c>
      <c r="N221">
        <v>2260</v>
      </c>
      <c r="O221">
        <v>90.85</v>
      </c>
      <c r="P221" s="1">
        <v>-506.11748</v>
      </c>
      <c r="Q221">
        <v>202</v>
      </c>
      <c r="R221">
        <v>2088</v>
      </c>
      <c r="S221">
        <v>94.13</v>
      </c>
      <c r="T221" s="1">
        <v>-495.91140000000001</v>
      </c>
      <c r="U221">
        <v>202</v>
      </c>
      <c r="V221">
        <v>2038</v>
      </c>
      <c r="W221">
        <v>109.82</v>
      </c>
      <c r="X221" s="1">
        <v>-486.04397</v>
      </c>
      <c r="Y221">
        <v>202</v>
      </c>
      <c r="Z221">
        <v>2409</v>
      </c>
      <c r="AA221">
        <v>106.21</v>
      </c>
      <c r="AB221" s="1">
        <v>-482.21605</v>
      </c>
      <c r="AC221">
        <v>202</v>
      </c>
      <c r="AD221">
        <v>2093</v>
      </c>
      <c r="AE221">
        <v>98.52</v>
      </c>
      <c r="AF221" s="1">
        <v>-493.17480999999998</v>
      </c>
      <c r="AG221">
        <v>202</v>
      </c>
      <c r="AH221">
        <v>2427</v>
      </c>
      <c r="AI221">
        <v>101.22</v>
      </c>
      <c r="AJ221" s="1">
        <v>-499.71624000000003</v>
      </c>
    </row>
    <row r="222" spans="1:36" x14ac:dyDescent="0.2">
      <c r="A222">
        <v>203</v>
      </c>
      <c r="B222">
        <v>1083</v>
      </c>
      <c r="C222">
        <v>44.24</v>
      </c>
      <c r="D222" s="1">
        <v>-542.91732999999999</v>
      </c>
      <c r="E222">
        <v>203</v>
      </c>
      <c r="F222">
        <v>1449</v>
      </c>
      <c r="G222">
        <v>67.22</v>
      </c>
      <c r="H222" s="1">
        <v>-525.25854000000004</v>
      </c>
      <c r="I222">
        <v>203</v>
      </c>
      <c r="J222">
        <v>1964</v>
      </c>
      <c r="K222">
        <v>86.49</v>
      </c>
      <c r="L222" s="1">
        <v>-511.88952999999998</v>
      </c>
      <c r="M222">
        <v>203</v>
      </c>
      <c r="N222">
        <v>2257</v>
      </c>
      <c r="O222">
        <v>90.79</v>
      </c>
      <c r="P222" s="1">
        <v>-505.98793999999998</v>
      </c>
      <c r="Q222">
        <v>203</v>
      </c>
      <c r="R222">
        <v>2046</v>
      </c>
      <c r="S222">
        <v>95.23</v>
      </c>
      <c r="T222" s="1">
        <v>-494.75092999999998</v>
      </c>
      <c r="U222">
        <v>203</v>
      </c>
      <c r="V222">
        <v>2038</v>
      </c>
      <c r="W222">
        <v>110.28</v>
      </c>
      <c r="X222" s="1">
        <v>-486.02586000000002</v>
      </c>
      <c r="Y222">
        <v>203</v>
      </c>
      <c r="Z222">
        <v>2408</v>
      </c>
      <c r="AA222">
        <v>105.61</v>
      </c>
      <c r="AB222" s="1">
        <v>-482.23189000000002</v>
      </c>
      <c r="AC222">
        <v>203</v>
      </c>
      <c r="AD222">
        <v>2146</v>
      </c>
      <c r="AE222">
        <v>97.93</v>
      </c>
      <c r="AF222" s="1">
        <v>-494.73878000000002</v>
      </c>
      <c r="AG222">
        <v>203</v>
      </c>
      <c r="AH222">
        <v>2436</v>
      </c>
      <c r="AI222">
        <v>101.04</v>
      </c>
      <c r="AJ222" s="1">
        <v>-499.98734000000002</v>
      </c>
    </row>
    <row r="223" spans="1:36" x14ac:dyDescent="0.2">
      <c r="A223">
        <v>204</v>
      </c>
      <c r="B223">
        <v>1062</v>
      </c>
      <c r="C223">
        <v>44.73</v>
      </c>
      <c r="D223" s="1">
        <v>-542.29154000000005</v>
      </c>
      <c r="E223">
        <v>204</v>
      </c>
      <c r="F223">
        <v>1436</v>
      </c>
      <c r="G223">
        <v>68.069999999999993</v>
      </c>
      <c r="H223" s="1">
        <v>-524.92367999999999</v>
      </c>
      <c r="I223">
        <v>204</v>
      </c>
      <c r="J223">
        <v>1906</v>
      </c>
      <c r="K223">
        <v>87.61</v>
      </c>
      <c r="L223" s="1">
        <v>-510.19018999999997</v>
      </c>
      <c r="M223">
        <v>204</v>
      </c>
      <c r="N223">
        <v>2268</v>
      </c>
      <c r="O223">
        <v>90.38</v>
      </c>
      <c r="P223" s="1">
        <v>-506.36520000000002</v>
      </c>
      <c r="Q223">
        <v>204</v>
      </c>
      <c r="R223">
        <v>1990</v>
      </c>
      <c r="S223">
        <v>96.58</v>
      </c>
      <c r="T223" s="1">
        <v>-493.08920999999998</v>
      </c>
      <c r="U223">
        <v>204</v>
      </c>
      <c r="V223">
        <v>2068</v>
      </c>
      <c r="W223">
        <v>109.95</v>
      </c>
      <c r="X223" s="1">
        <v>-486.90602000000001</v>
      </c>
      <c r="Y223">
        <v>204</v>
      </c>
      <c r="Z223">
        <v>2415</v>
      </c>
      <c r="AA223">
        <v>104.99</v>
      </c>
      <c r="AB223" s="1">
        <v>-482.48615000000001</v>
      </c>
      <c r="AC223">
        <v>204</v>
      </c>
      <c r="AD223">
        <v>2169</v>
      </c>
      <c r="AE223">
        <v>97.91</v>
      </c>
      <c r="AF223" s="1">
        <v>-495.32650000000001</v>
      </c>
      <c r="AG223">
        <v>204</v>
      </c>
      <c r="AH223">
        <v>2437</v>
      </c>
      <c r="AI223">
        <v>101</v>
      </c>
      <c r="AJ223" s="1">
        <v>-500.03327000000002</v>
      </c>
    </row>
    <row r="224" spans="1:36" x14ac:dyDescent="0.2">
      <c r="A224">
        <v>205</v>
      </c>
      <c r="B224">
        <v>1044</v>
      </c>
      <c r="C224">
        <v>45.23</v>
      </c>
      <c r="D224" s="1">
        <v>-541.76343999999995</v>
      </c>
      <c r="E224">
        <v>205</v>
      </c>
      <c r="F224">
        <v>1423</v>
      </c>
      <c r="G224">
        <v>68.64</v>
      </c>
      <c r="H224" s="1">
        <v>-524.48550999999998</v>
      </c>
      <c r="I224">
        <v>205</v>
      </c>
      <c r="J224">
        <v>1871</v>
      </c>
      <c r="K224">
        <v>87.64</v>
      </c>
      <c r="L224" s="1">
        <v>-509.13967000000002</v>
      </c>
      <c r="M224">
        <v>205</v>
      </c>
      <c r="N224">
        <v>2277</v>
      </c>
      <c r="O224">
        <v>90.15</v>
      </c>
      <c r="P224" s="1">
        <v>-506.64792</v>
      </c>
      <c r="Q224">
        <v>205</v>
      </c>
      <c r="R224">
        <v>1963</v>
      </c>
      <c r="S224">
        <v>97.13</v>
      </c>
      <c r="T224" s="1">
        <v>-492.29208</v>
      </c>
      <c r="U224">
        <v>205</v>
      </c>
      <c r="V224">
        <v>2106</v>
      </c>
      <c r="W224">
        <v>109.11</v>
      </c>
      <c r="X224" s="1">
        <v>-488.04178999999999</v>
      </c>
      <c r="Y224">
        <v>205</v>
      </c>
      <c r="Z224">
        <v>2410</v>
      </c>
      <c r="AA224">
        <v>104.88</v>
      </c>
      <c r="AB224" s="1">
        <v>-482.26503000000002</v>
      </c>
      <c r="AC224">
        <v>205</v>
      </c>
      <c r="AD224">
        <v>2175</v>
      </c>
      <c r="AE224">
        <v>97.95</v>
      </c>
      <c r="AF224" s="1">
        <v>-495.41701999999998</v>
      </c>
      <c r="AG224">
        <v>205</v>
      </c>
      <c r="AH224">
        <v>2420</v>
      </c>
      <c r="AI224">
        <v>101.19</v>
      </c>
      <c r="AJ224" s="1">
        <v>-499.54243000000002</v>
      </c>
    </row>
    <row r="225" spans="1:36" x14ac:dyDescent="0.2">
      <c r="A225">
        <v>206</v>
      </c>
      <c r="B225">
        <v>1037</v>
      </c>
      <c r="C225">
        <v>45.56</v>
      </c>
      <c r="D225" s="1">
        <v>-541.60481000000004</v>
      </c>
      <c r="E225">
        <v>206</v>
      </c>
      <c r="F225">
        <v>1438</v>
      </c>
      <c r="G225">
        <v>68.37</v>
      </c>
      <c r="H225" s="1">
        <v>-524.90016000000003</v>
      </c>
      <c r="I225">
        <v>206</v>
      </c>
      <c r="J225">
        <v>1891</v>
      </c>
      <c r="K225">
        <v>86.06</v>
      </c>
      <c r="L225" s="1">
        <v>-509.76755000000003</v>
      </c>
      <c r="M225">
        <v>206</v>
      </c>
      <c r="N225">
        <v>2274</v>
      </c>
      <c r="O225">
        <v>90.2</v>
      </c>
      <c r="P225" s="1">
        <v>-506.50308000000001</v>
      </c>
      <c r="Q225">
        <v>206</v>
      </c>
      <c r="R225">
        <v>1989</v>
      </c>
      <c r="S225">
        <v>96.71</v>
      </c>
      <c r="T225" s="1">
        <v>-493.08841999999999</v>
      </c>
      <c r="U225">
        <v>206</v>
      </c>
      <c r="V225">
        <v>2121</v>
      </c>
      <c r="W225">
        <v>108.53</v>
      </c>
      <c r="X225" s="1">
        <v>-488.43704000000002</v>
      </c>
      <c r="Y225">
        <v>206</v>
      </c>
      <c r="Z225">
        <v>2419</v>
      </c>
      <c r="AA225">
        <v>104.81</v>
      </c>
      <c r="AB225" s="1">
        <v>-482.51999000000001</v>
      </c>
      <c r="AC225">
        <v>206</v>
      </c>
      <c r="AD225">
        <v>2191</v>
      </c>
      <c r="AE225">
        <v>97.54</v>
      </c>
      <c r="AF225" s="1">
        <v>-495.89127999999999</v>
      </c>
      <c r="AG225">
        <v>206</v>
      </c>
      <c r="AH225">
        <v>2391</v>
      </c>
      <c r="AI225">
        <v>101.19</v>
      </c>
      <c r="AJ225" s="1">
        <v>-498.65481</v>
      </c>
    </row>
    <row r="226" spans="1:36" x14ac:dyDescent="0.2">
      <c r="A226">
        <v>207</v>
      </c>
      <c r="B226">
        <v>1039</v>
      </c>
      <c r="C226">
        <v>45.87</v>
      </c>
      <c r="D226" s="1">
        <v>-541.67884000000004</v>
      </c>
      <c r="E226">
        <v>207</v>
      </c>
      <c r="F226">
        <v>1481</v>
      </c>
      <c r="G226">
        <v>67.42</v>
      </c>
      <c r="H226" s="1">
        <v>-526.16214000000002</v>
      </c>
      <c r="I226">
        <v>207</v>
      </c>
      <c r="J226">
        <v>1946</v>
      </c>
      <c r="K226">
        <v>83.73</v>
      </c>
      <c r="L226" s="1">
        <v>-511.35127</v>
      </c>
      <c r="M226">
        <v>207</v>
      </c>
      <c r="N226">
        <v>2264</v>
      </c>
      <c r="O226">
        <v>90.28</v>
      </c>
      <c r="P226" s="1">
        <v>-506.25564000000003</v>
      </c>
      <c r="Q226">
        <v>207</v>
      </c>
      <c r="R226">
        <v>2042</v>
      </c>
      <c r="S226">
        <v>96.28</v>
      </c>
      <c r="T226" s="1">
        <v>-494.60196999999999</v>
      </c>
      <c r="U226">
        <v>207</v>
      </c>
      <c r="V226">
        <v>2111</v>
      </c>
      <c r="W226">
        <v>108.02</v>
      </c>
      <c r="X226" s="1">
        <v>-488.11162000000002</v>
      </c>
      <c r="Y226">
        <v>207</v>
      </c>
      <c r="Z226">
        <v>2442</v>
      </c>
      <c r="AA226">
        <v>104.88</v>
      </c>
      <c r="AB226" s="1">
        <v>-483.22618</v>
      </c>
      <c r="AC226">
        <v>207</v>
      </c>
      <c r="AD226">
        <v>2214</v>
      </c>
      <c r="AE226">
        <v>97.13</v>
      </c>
      <c r="AF226" s="1">
        <v>-496.52042</v>
      </c>
      <c r="AG226">
        <v>207</v>
      </c>
      <c r="AH226">
        <v>2382</v>
      </c>
      <c r="AI226">
        <v>100.52</v>
      </c>
      <c r="AJ226" s="1">
        <v>-498.37925999999999</v>
      </c>
    </row>
    <row r="227" spans="1:36" x14ac:dyDescent="0.2">
      <c r="A227">
        <v>208</v>
      </c>
      <c r="B227">
        <v>1041</v>
      </c>
      <c r="C227">
        <v>46.21</v>
      </c>
      <c r="D227" s="1">
        <v>-541.72784999999999</v>
      </c>
      <c r="E227">
        <v>208</v>
      </c>
      <c r="F227">
        <v>1522</v>
      </c>
      <c r="G227">
        <v>66.430000000000007</v>
      </c>
      <c r="H227" s="1">
        <v>-527.30611999999996</v>
      </c>
      <c r="I227">
        <v>208</v>
      </c>
      <c r="J227">
        <v>2003</v>
      </c>
      <c r="K227">
        <v>81.430000000000007</v>
      </c>
      <c r="L227" s="1">
        <v>-513.01878999999997</v>
      </c>
      <c r="M227">
        <v>208</v>
      </c>
      <c r="N227">
        <v>2246</v>
      </c>
      <c r="O227">
        <v>90.53</v>
      </c>
      <c r="P227" s="1">
        <v>-505.78194000000002</v>
      </c>
      <c r="Q227">
        <v>208</v>
      </c>
      <c r="R227">
        <v>2094</v>
      </c>
      <c r="S227">
        <v>96.1</v>
      </c>
      <c r="T227" s="1">
        <v>-496.06806</v>
      </c>
      <c r="U227">
        <v>208</v>
      </c>
      <c r="V227">
        <v>2108</v>
      </c>
      <c r="W227">
        <v>107.41</v>
      </c>
      <c r="X227" s="1">
        <v>-487.95893000000001</v>
      </c>
      <c r="Y227">
        <v>208</v>
      </c>
      <c r="Z227">
        <v>2462</v>
      </c>
      <c r="AA227">
        <v>105.1</v>
      </c>
      <c r="AB227" s="1">
        <v>-483.69623999999999</v>
      </c>
      <c r="AC227">
        <v>208</v>
      </c>
      <c r="AD227">
        <v>2244</v>
      </c>
      <c r="AE227">
        <v>96.43</v>
      </c>
      <c r="AF227" s="1">
        <v>-497.34284000000002</v>
      </c>
      <c r="AG227">
        <v>208</v>
      </c>
      <c r="AH227">
        <v>2396</v>
      </c>
      <c r="AI227">
        <v>99.52</v>
      </c>
      <c r="AJ227" s="1">
        <v>-498.89031</v>
      </c>
    </row>
    <row r="228" spans="1:36" x14ac:dyDescent="0.2">
      <c r="A228">
        <v>209</v>
      </c>
      <c r="B228">
        <v>1039</v>
      </c>
      <c r="C228">
        <v>46.53</v>
      </c>
      <c r="D228" s="1">
        <v>-541.67020000000002</v>
      </c>
      <c r="E228">
        <v>209</v>
      </c>
      <c r="F228">
        <v>1559</v>
      </c>
      <c r="G228">
        <v>65.58</v>
      </c>
      <c r="H228" s="1">
        <v>-528.30741999999998</v>
      </c>
      <c r="I228">
        <v>209</v>
      </c>
      <c r="J228">
        <v>2023</v>
      </c>
      <c r="K228">
        <v>79.97</v>
      </c>
      <c r="L228" s="1">
        <v>-513.58637999999996</v>
      </c>
      <c r="M228">
        <v>209</v>
      </c>
      <c r="N228">
        <v>2208</v>
      </c>
      <c r="O228">
        <v>91.22</v>
      </c>
      <c r="P228" s="1">
        <v>-504.71512000000001</v>
      </c>
      <c r="Q228">
        <v>209</v>
      </c>
      <c r="R228">
        <v>2139</v>
      </c>
      <c r="S228">
        <v>96.29</v>
      </c>
      <c r="T228" s="1">
        <v>-497.32979</v>
      </c>
      <c r="U228">
        <v>209</v>
      </c>
      <c r="V228">
        <v>2140</v>
      </c>
      <c r="W228">
        <v>106.21</v>
      </c>
      <c r="X228" s="1">
        <v>-488.91118</v>
      </c>
      <c r="Y228">
        <v>209</v>
      </c>
      <c r="Z228">
        <v>2483</v>
      </c>
      <c r="AA228">
        <v>105.07</v>
      </c>
      <c r="AB228" s="1">
        <v>-484.35109</v>
      </c>
      <c r="AC228">
        <v>209</v>
      </c>
      <c r="AD228">
        <v>2280</v>
      </c>
      <c r="AE228">
        <v>95.82</v>
      </c>
      <c r="AF228" s="1">
        <v>-498.36687000000001</v>
      </c>
      <c r="AG228">
        <v>209</v>
      </c>
      <c r="AH228">
        <v>2375</v>
      </c>
      <c r="AI228">
        <v>99.65</v>
      </c>
      <c r="AJ228" s="1">
        <v>-498.35944999999998</v>
      </c>
    </row>
    <row r="229" spans="1:36" x14ac:dyDescent="0.2">
      <c r="A229">
        <v>210</v>
      </c>
      <c r="B229">
        <v>1036</v>
      </c>
      <c r="C229">
        <v>46.73</v>
      </c>
      <c r="D229" s="1">
        <v>-541.58794999999998</v>
      </c>
      <c r="E229">
        <v>210</v>
      </c>
      <c r="F229">
        <v>1597</v>
      </c>
      <c r="G229">
        <v>64.92</v>
      </c>
      <c r="H229" s="1">
        <v>-529.36523999999997</v>
      </c>
      <c r="I229">
        <v>210</v>
      </c>
      <c r="J229">
        <v>1989</v>
      </c>
      <c r="K229">
        <v>79.75</v>
      </c>
      <c r="L229" s="1">
        <v>-512.58897000000002</v>
      </c>
      <c r="M229">
        <v>210</v>
      </c>
      <c r="N229">
        <v>2158</v>
      </c>
      <c r="O229">
        <v>92.16</v>
      </c>
      <c r="P229" s="1">
        <v>-503.31459999999998</v>
      </c>
      <c r="Q229">
        <v>210</v>
      </c>
      <c r="R229">
        <v>2166</v>
      </c>
      <c r="S229">
        <v>96.95</v>
      </c>
      <c r="T229" s="1">
        <v>-498.13166000000001</v>
      </c>
      <c r="U229">
        <v>210</v>
      </c>
      <c r="V229">
        <v>2187</v>
      </c>
      <c r="W229">
        <v>105.18</v>
      </c>
      <c r="X229" s="1">
        <v>-490.32785000000001</v>
      </c>
      <c r="Y229">
        <v>210</v>
      </c>
      <c r="Z229">
        <v>2476</v>
      </c>
      <c r="AA229">
        <v>105.49</v>
      </c>
      <c r="AB229" s="1">
        <v>-484.21677</v>
      </c>
      <c r="AC229">
        <v>210</v>
      </c>
      <c r="AD229">
        <v>2311</v>
      </c>
      <c r="AE229">
        <v>95.49</v>
      </c>
      <c r="AF229" s="1">
        <v>-499.23034999999999</v>
      </c>
      <c r="AG229">
        <v>210</v>
      </c>
      <c r="AH229">
        <v>2291</v>
      </c>
      <c r="AI229">
        <v>100.88</v>
      </c>
      <c r="AJ229" s="1">
        <v>-495.88771000000003</v>
      </c>
    </row>
    <row r="230" spans="1:36" x14ac:dyDescent="0.2">
      <c r="A230">
        <v>211</v>
      </c>
      <c r="B230">
        <v>1029</v>
      </c>
      <c r="C230">
        <v>46.94</v>
      </c>
      <c r="D230" s="1">
        <v>-541.41282999999999</v>
      </c>
      <c r="E230">
        <v>211</v>
      </c>
      <c r="F230">
        <v>1624</v>
      </c>
      <c r="G230">
        <v>64.62</v>
      </c>
      <c r="H230" s="1">
        <v>-530.13305000000003</v>
      </c>
      <c r="I230">
        <v>211</v>
      </c>
      <c r="J230">
        <v>1930</v>
      </c>
      <c r="K230">
        <v>80.08</v>
      </c>
      <c r="L230" s="1">
        <v>-510.88038999999998</v>
      </c>
      <c r="M230">
        <v>211</v>
      </c>
      <c r="N230">
        <v>2119</v>
      </c>
      <c r="O230">
        <v>93.19</v>
      </c>
      <c r="P230" s="1">
        <v>-502.18833999999998</v>
      </c>
      <c r="Q230">
        <v>211</v>
      </c>
      <c r="R230">
        <v>2165</v>
      </c>
      <c r="S230">
        <v>97.91</v>
      </c>
      <c r="T230" s="1">
        <v>-498.03068999999999</v>
      </c>
      <c r="U230">
        <v>211</v>
      </c>
      <c r="V230">
        <v>2204</v>
      </c>
      <c r="W230">
        <v>104.79</v>
      </c>
      <c r="X230" s="1">
        <v>-490.80207999999999</v>
      </c>
      <c r="Y230">
        <v>211</v>
      </c>
      <c r="Z230">
        <v>2426</v>
      </c>
      <c r="AA230">
        <v>106.67</v>
      </c>
      <c r="AB230" s="1">
        <v>-482.69063999999997</v>
      </c>
      <c r="AC230">
        <v>211</v>
      </c>
      <c r="AD230">
        <v>2337</v>
      </c>
      <c r="AE230">
        <v>95.46</v>
      </c>
      <c r="AF230" s="1">
        <v>-499.97816999999998</v>
      </c>
      <c r="AG230">
        <v>211</v>
      </c>
      <c r="AH230">
        <v>2206</v>
      </c>
      <c r="AI230">
        <v>101.91</v>
      </c>
      <c r="AJ230" s="1">
        <v>-493.43159000000003</v>
      </c>
    </row>
    <row r="231" spans="1:36" x14ac:dyDescent="0.2">
      <c r="A231">
        <v>212</v>
      </c>
      <c r="B231">
        <v>1014</v>
      </c>
      <c r="C231">
        <v>47.23</v>
      </c>
      <c r="D231" s="1">
        <v>-540.98010999999997</v>
      </c>
      <c r="E231">
        <v>212</v>
      </c>
      <c r="F231">
        <v>1634</v>
      </c>
      <c r="G231">
        <v>64.650000000000006</v>
      </c>
      <c r="H231" s="1">
        <v>-530.41327999999999</v>
      </c>
      <c r="I231">
        <v>212</v>
      </c>
      <c r="J231">
        <v>1891</v>
      </c>
      <c r="K231">
        <v>80.08</v>
      </c>
      <c r="L231" s="1">
        <v>-509.75033000000002</v>
      </c>
      <c r="M231">
        <v>212</v>
      </c>
      <c r="N231">
        <v>2106</v>
      </c>
      <c r="O231">
        <v>93.82</v>
      </c>
      <c r="P231" s="1">
        <v>-501.90239000000003</v>
      </c>
      <c r="Q231">
        <v>212</v>
      </c>
      <c r="R231">
        <v>2164</v>
      </c>
      <c r="S231">
        <v>98.34</v>
      </c>
      <c r="T231" s="1">
        <v>-497.94179000000003</v>
      </c>
      <c r="U231">
        <v>212</v>
      </c>
      <c r="V231">
        <v>2184</v>
      </c>
      <c r="W231">
        <v>105.12</v>
      </c>
      <c r="X231" s="1">
        <v>-490.19231000000002</v>
      </c>
      <c r="Y231">
        <v>212</v>
      </c>
      <c r="Z231">
        <v>2384</v>
      </c>
      <c r="AA231">
        <v>107.58</v>
      </c>
      <c r="AB231" s="1">
        <v>-481.50873999999999</v>
      </c>
      <c r="AC231">
        <v>212</v>
      </c>
      <c r="AD231">
        <v>2350</v>
      </c>
      <c r="AE231">
        <v>95.83</v>
      </c>
      <c r="AF231" s="1">
        <v>-500.38434999999998</v>
      </c>
      <c r="AG231">
        <v>212</v>
      </c>
      <c r="AH231">
        <v>2164</v>
      </c>
      <c r="AI231">
        <v>101.87</v>
      </c>
      <c r="AJ231" s="1">
        <v>-492.34127999999998</v>
      </c>
    </row>
    <row r="232" spans="1:36" x14ac:dyDescent="0.2">
      <c r="A232">
        <v>213</v>
      </c>
      <c r="B232">
        <v>990</v>
      </c>
      <c r="C232">
        <v>47.67</v>
      </c>
      <c r="D232" s="1">
        <v>-540.30128000000002</v>
      </c>
      <c r="E232">
        <v>213</v>
      </c>
      <c r="F232">
        <v>1628</v>
      </c>
      <c r="G232">
        <v>64.739999999999995</v>
      </c>
      <c r="H232" s="1">
        <v>-530.23653999999999</v>
      </c>
      <c r="I232">
        <v>213</v>
      </c>
      <c r="J232">
        <v>1882</v>
      </c>
      <c r="K232">
        <v>79.72</v>
      </c>
      <c r="L232" s="1">
        <v>-509.58364999999998</v>
      </c>
      <c r="M232">
        <v>213</v>
      </c>
      <c r="N232">
        <v>2098</v>
      </c>
      <c r="O232">
        <v>94.92</v>
      </c>
      <c r="P232" s="1">
        <v>-501.69770999999997</v>
      </c>
      <c r="Q232">
        <v>213</v>
      </c>
      <c r="R232">
        <v>2180</v>
      </c>
      <c r="S232">
        <v>98.18</v>
      </c>
      <c r="T232" s="1">
        <v>-498.47226999999998</v>
      </c>
      <c r="U232">
        <v>213</v>
      </c>
      <c r="V232">
        <v>2150</v>
      </c>
      <c r="W232">
        <v>105.55</v>
      </c>
      <c r="X232" s="1">
        <v>-489.23480000000001</v>
      </c>
      <c r="Y232">
        <v>213</v>
      </c>
      <c r="Z232">
        <v>2373</v>
      </c>
      <c r="AA232">
        <v>108.39</v>
      </c>
      <c r="AB232" s="1">
        <v>-481.28372999999999</v>
      </c>
      <c r="AC232">
        <v>213</v>
      </c>
      <c r="AD232">
        <v>2336</v>
      </c>
      <c r="AE232">
        <v>96.64</v>
      </c>
      <c r="AF232" s="1">
        <v>-499.98613</v>
      </c>
      <c r="AG232">
        <v>213</v>
      </c>
      <c r="AH232">
        <v>2146</v>
      </c>
      <c r="AI232">
        <v>101.39</v>
      </c>
      <c r="AJ232" s="1">
        <v>-491.85923000000003</v>
      </c>
    </row>
    <row r="233" spans="1:36" x14ac:dyDescent="0.2">
      <c r="A233">
        <v>214</v>
      </c>
      <c r="B233">
        <v>967</v>
      </c>
      <c r="C233">
        <v>48.01</v>
      </c>
      <c r="D233" s="1">
        <v>-539.66348000000005</v>
      </c>
      <c r="E233">
        <v>214</v>
      </c>
      <c r="F233">
        <v>1609</v>
      </c>
      <c r="G233">
        <v>64.86</v>
      </c>
      <c r="H233" s="1">
        <v>-529.66143</v>
      </c>
      <c r="I233">
        <v>214</v>
      </c>
      <c r="J233">
        <v>1873</v>
      </c>
      <c r="K233">
        <v>79.77</v>
      </c>
      <c r="L233" s="1">
        <v>-509.37252000000001</v>
      </c>
      <c r="M233">
        <v>214</v>
      </c>
      <c r="N233">
        <v>2080</v>
      </c>
      <c r="O233">
        <v>96.3</v>
      </c>
      <c r="P233" s="1">
        <v>-501.14064000000002</v>
      </c>
      <c r="Q233">
        <v>214</v>
      </c>
      <c r="R233">
        <v>2180</v>
      </c>
      <c r="S233">
        <v>98.29</v>
      </c>
      <c r="T233" s="1">
        <v>-498.44729999999998</v>
      </c>
      <c r="U233">
        <v>214</v>
      </c>
      <c r="V233">
        <v>2134</v>
      </c>
      <c r="W233">
        <v>105.64</v>
      </c>
      <c r="X233" s="1">
        <v>-488.72575999999998</v>
      </c>
      <c r="Y233">
        <v>214</v>
      </c>
      <c r="Z233">
        <v>2365</v>
      </c>
      <c r="AA233">
        <v>109.67</v>
      </c>
      <c r="AB233" s="1">
        <v>-481.06524000000002</v>
      </c>
      <c r="AC233">
        <v>214</v>
      </c>
      <c r="AD233">
        <v>2292</v>
      </c>
      <c r="AE233">
        <v>97.63</v>
      </c>
      <c r="AF233" s="1">
        <v>-498.79928000000001</v>
      </c>
      <c r="AG233">
        <v>214</v>
      </c>
      <c r="AH233">
        <v>2140</v>
      </c>
      <c r="AI233">
        <v>100.85</v>
      </c>
      <c r="AJ233" s="1">
        <v>-491.69283999999999</v>
      </c>
    </row>
    <row r="234" spans="1:36" x14ac:dyDescent="0.2">
      <c r="A234">
        <v>215</v>
      </c>
      <c r="B234">
        <v>956</v>
      </c>
      <c r="C234">
        <v>48.26</v>
      </c>
      <c r="D234" s="1">
        <v>-539.35434999999995</v>
      </c>
      <c r="E234">
        <v>215</v>
      </c>
      <c r="F234">
        <v>1584</v>
      </c>
      <c r="G234">
        <v>64.959999999999994</v>
      </c>
      <c r="H234" s="1">
        <v>-528.96040000000005</v>
      </c>
      <c r="I234">
        <v>215</v>
      </c>
      <c r="J234">
        <v>1850</v>
      </c>
      <c r="K234">
        <v>80.150000000000006</v>
      </c>
      <c r="L234" s="1">
        <v>-508.66189000000003</v>
      </c>
      <c r="M234">
        <v>215</v>
      </c>
      <c r="N234">
        <v>2070</v>
      </c>
      <c r="O234">
        <v>97.1</v>
      </c>
      <c r="P234" s="1">
        <v>-500.88227000000001</v>
      </c>
      <c r="Q234">
        <v>215</v>
      </c>
      <c r="R234">
        <v>2169</v>
      </c>
      <c r="S234">
        <v>98.51</v>
      </c>
      <c r="T234" s="1">
        <v>-498.07029999999997</v>
      </c>
      <c r="U234">
        <v>215</v>
      </c>
      <c r="V234">
        <v>2154</v>
      </c>
      <c r="W234">
        <v>105.17</v>
      </c>
      <c r="X234" s="1">
        <v>-489.40602000000001</v>
      </c>
      <c r="Y234">
        <v>215</v>
      </c>
      <c r="Z234">
        <v>2357</v>
      </c>
      <c r="AA234">
        <v>111.15</v>
      </c>
      <c r="AB234" s="1">
        <v>-480.74973999999997</v>
      </c>
      <c r="AC234">
        <v>215</v>
      </c>
      <c r="AD234">
        <v>2224</v>
      </c>
      <c r="AE234">
        <v>98.6</v>
      </c>
      <c r="AF234" s="1">
        <v>-496.88227999999998</v>
      </c>
      <c r="AG234">
        <v>215</v>
      </c>
      <c r="AH234">
        <v>2139</v>
      </c>
      <c r="AI234">
        <v>100.72</v>
      </c>
      <c r="AJ234" s="1">
        <v>-491.65429</v>
      </c>
    </row>
    <row r="235" spans="1:36" x14ac:dyDescent="0.2">
      <c r="A235">
        <v>216</v>
      </c>
      <c r="B235">
        <v>962</v>
      </c>
      <c r="C235">
        <v>48.32</v>
      </c>
      <c r="D235" s="1">
        <v>-539.51705000000004</v>
      </c>
      <c r="E235">
        <v>216</v>
      </c>
      <c r="F235">
        <v>1560</v>
      </c>
      <c r="G235">
        <v>64.97</v>
      </c>
      <c r="H235" s="1">
        <v>-528.29615000000001</v>
      </c>
      <c r="I235">
        <v>216</v>
      </c>
      <c r="J235">
        <v>1838</v>
      </c>
      <c r="K235">
        <v>80.44</v>
      </c>
      <c r="L235" s="1">
        <v>-508.31299999999999</v>
      </c>
      <c r="M235">
        <v>216</v>
      </c>
      <c r="N235">
        <v>2074</v>
      </c>
      <c r="O235">
        <v>97.1</v>
      </c>
      <c r="P235" s="1">
        <v>-501.03886999999997</v>
      </c>
      <c r="Q235">
        <v>216</v>
      </c>
      <c r="R235">
        <v>2181</v>
      </c>
      <c r="S235">
        <v>98.37</v>
      </c>
      <c r="T235" s="1">
        <v>-498.40949000000001</v>
      </c>
      <c r="U235">
        <v>216</v>
      </c>
      <c r="V235">
        <v>2169</v>
      </c>
      <c r="W235">
        <v>105</v>
      </c>
      <c r="X235" s="1">
        <v>-489.81912</v>
      </c>
      <c r="Y235">
        <v>216</v>
      </c>
      <c r="Z235">
        <v>2373</v>
      </c>
      <c r="AA235">
        <v>111.8</v>
      </c>
      <c r="AB235" s="1">
        <v>-481.18507</v>
      </c>
      <c r="AC235">
        <v>216</v>
      </c>
      <c r="AD235">
        <v>2157</v>
      </c>
      <c r="AE235">
        <v>99.01</v>
      </c>
      <c r="AF235" s="1">
        <v>-494.93986999999998</v>
      </c>
      <c r="AG235">
        <v>216</v>
      </c>
      <c r="AH235">
        <v>2133</v>
      </c>
      <c r="AI235">
        <v>101.18</v>
      </c>
      <c r="AJ235" s="1">
        <v>-491.49984999999998</v>
      </c>
    </row>
    <row r="236" spans="1:36" x14ac:dyDescent="0.2">
      <c r="A236">
        <v>217</v>
      </c>
      <c r="B236">
        <v>983</v>
      </c>
      <c r="C236">
        <v>48.25</v>
      </c>
      <c r="D236" s="1">
        <v>-540.11467000000005</v>
      </c>
      <c r="E236">
        <v>217</v>
      </c>
      <c r="F236">
        <v>1539</v>
      </c>
      <c r="G236">
        <v>65.010000000000005</v>
      </c>
      <c r="H236" s="1">
        <v>-527.71351000000004</v>
      </c>
      <c r="I236">
        <v>217</v>
      </c>
      <c r="J236">
        <v>1845</v>
      </c>
      <c r="K236">
        <v>80.53</v>
      </c>
      <c r="L236" s="1">
        <v>-508.47926000000001</v>
      </c>
      <c r="M236">
        <v>217</v>
      </c>
      <c r="N236">
        <v>2079</v>
      </c>
      <c r="O236">
        <v>96.71</v>
      </c>
      <c r="P236" s="1">
        <v>-501.20546999999999</v>
      </c>
      <c r="Q236">
        <v>217</v>
      </c>
      <c r="R236">
        <v>2206</v>
      </c>
      <c r="S236">
        <v>98.15</v>
      </c>
      <c r="T236" s="1">
        <v>-499.18471</v>
      </c>
      <c r="U236">
        <v>217</v>
      </c>
      <c r="V236">
        <v>2176</v>
      </c>
      <c r="W236">
        <v>104.97</v>
      </c>
      <c r="X236" s="1">
        <v>-489.97928999999999</v>
      </c>
      <c r="Y236">
        <v>217</v>
      </c>
      <c r="Z236">
        <v>2430</v>
      </c>
      <c r="AA236">
        <v>111.57</v>
      </c>
      <c r="AB236" s="1">
        <v>-482.79014000000001</v>
      </c>
      <c r="AC236">
        <v>217</v>
      </c>
      <c r="AD236">
        <v>2132</v>
      </c>
      <c r="AE236">
        <v>98.31</v>
      </c>
      <c r="AF236" s="1">
        <v>-494.28764000000001</v>
      </c>
      <c r="AG236">
        <v>217</v>
      </c>
      <c r="AH236">
        <v>2109</v>
      </c>
      <c r="AI236">
        <v>102.22</v>
      </c>
      <c r="AJ236" s="1">
        <v>-490.8091</v>
      </c>
    </row>
    <row r="237" spans="1:36" x14ac:dyDescent="0.2">
      <c r="A237">
        <v>218</v>
      </c>
      <c r="B237">
        <v>1004</v>
      </c>
      <c r="C237">
        <v>48.23</v>
      </c>
      <c r="D237" s="1">
        <v>-540.74761000000001</v>
      </c>
      <c r="E237">
        <v>218</v>
      </c>
      <c r="F237">
        <v>1525</v>
      </c>
      <c r="G237">
        <v>64.959999999999994</v>
      </c>
      <c r="H237" s="1">
        <v>-527.29564000000005</v>
      </c>
      <c r="I237">
        <v>218</v>
      </c>
      <c r="J237">
        <v>1880</v>
      </c>
      <c r="K237">
        <v>80.22</v>
      </c>
      <c r="L237" s="1">
        <v>-509.47345000000001</v>
      </c>
      <c r="M237">
        <v>218</v>
      </c>
      <c r="N237">
        <v>2076</v>
      </c>
      <c r="O237">
        <v>96.11</v>
      </c>
      <c r="P237" s="1">
        <v>-501.09057999999999</v>
      </c>
      <c r="Q237">
        <v>218</v>
      </c>
      <c r="R237">
        <v>2214</v>
      </c>
      <c r="S237">
        <v>98.16</v>
      </c>
      <c r="T237" s="1">
        <v>-499.37198000000001</v>
      </c>
      <c r="U237">
        <v>218</v>
      </c>
      <c r="V237">
        <v>2191</v>
      </c>
      <c r="W237">
        <v>104.53</v>
      </c>
      <c r="X237" s="1">
        <v>-490.41707000000002</v>
      </c>
      <c r="Y237">
        <v>218</v>
      </c>
      <c r="Z237">
        <v>2505</v>
      </c>
      <c r="AA237">
        <v>111.1</v>
      </c>
      <c r="AB237" s="1">
        <v>-484.97811999999999</v>
      </c>
      <c r="AC237">
        <v>218</v>
      </c>
      <c r="AD237">
        <v>2130</v>
      </c>
      <c r="AE237">
        <v>97.37</v>
      </c>
      <c r="AF237" s="1">
        <v>-494.27643</v>
      </c>
      <c r="AG237">
        <v>218</v>
      </c>
      <c r="AH237">
        <v>2086</v>
      </c>
      <c r="AI237">
        <v>103.23</v>
      </c>
      <c r="AJ237" s="1">
        <v>-490.09282999999999</v>
      </c>
    </row>
    <row r="238" spans="1:36" x14ac:dyDescent="0.2">
      <c r="A238">
        <v>219</v>
      </c>
      <c r="B238">
        <v>1010</v>
      </c>
      <c r="C238">
        <v>48.58</v>
      </c>
      <c r="D238" s="1">
        <v>-540.89558</v>
      </c>
      <c r="E238">
        <v>219</v>
      </c>
      <c r="F238">
        <v>1522</v>
      </c>
      <c r="G238">
        <v>64.739999999999995</v>
      </c>
      <c r="H238" s="1">
        <v>-527.20732999999996</v>
      </c>
      <c r="I238">
        <v>219</v>
      </c>
      <c r="J238">
        <v>1931</v>
      </c>
      <c r="K238">
        <v>79.94</v>
      </c>
      <c r="L238" s="1">
        <v>-510.93068</v>
      </c>
      <c r="M238">
        <v>219</v>
      </c>
      <c r="N238">
        <v>2076</v>
      </c>
      <c r="O238">
        <v>95.28</v>
      </c>
      <c r="P238" s="1">
        <v>-501.11261000000002</v>
      </c>
      <c r="Q238">
        <v>219</v>
      </c>
      <c r="R238">
        <v>2215</v>
      </c>
      <c r="S238">
        <v>97.91</v>
      </c>
      <c r="T238" s="1">
        <v>-499.28550999999999</v>
      </c>
      <c r="U238">
        <v>219</v>
      </c>
      <c r="V238">
        <v>2194</v>
      </c>
      <c r="W238">
        <v>104.01</v>
      </c>
      <c r="X238" s="1">
        <v>-490.56218999999999</v>
      </c>
      <c r="Y238">
        <v>219</v>
      </c>
      <c r="Z238">
        <v>2543</v>
      </c>
      <c r="AA238">
        <v>111.54</v>
      </c>
      <c r="AB238" s="1">
        <v>-486.08226000000002</v>
      </c>
      <c r="AC238">
        <v>219</v>
      </c>
      <c r="AD238">
        <v>2126</v>
      </c>
      <c r="AE238">
        <v>96.99</v>
      </c>
      <c r="AF238" s="1">
        <v>-494.10865000000001</v>
      </c>
      <c r="AG238">
        <v>219</v>
      </c>
      <c r="AH238">
        <v>2092</v>
      </c>
      <c r="AI238">
        <v>103.36</v>
      </c>
      <c r="AJ238" s="1">
        <v>-490.30482999999998</v>
      </c>
    </row>
    <row r="239" spans="1:36" x14ac:dyDescent="0.2">
      <c r="A239">
        <v>220</v>
      </c>
      <c r="B239">
        <v>1003</v>
      </c>
      <c r="C239">
        <v>48.86</v>
      </c>
      <c r="D239" s="1">
        <v>-540.66762000000006</v>
      </c>
      <c r="E239">
        <v>220</v>
      </c>
      <c r="F239">
        <v>1536</v>
      </c>
      <c r="G239">
        <v>64.34</v>
      </c>
      <c r="H239" s="1">
        <v>-527.59432000000004</v>
      </c>
      <c r="I239">
        <v>220</v>
      </c>
      <c r="J239">
        <v>1968</v>
      </c>
      <c r="K239">
        <v>80.27</v>
      </c>
      <c r="L239" s="1">
        <v>-512.00202999999999</v>
      </c>
      <c r="M239">
        <v>220</v>
      </c>
      <c r="N239">
        <v>2086</v>
      </c>
      <c r="O239">
        <v>94.25</v>
      </c>
      <c r="P239" s="1">
        <v>-501.34805999999998</v>
      </c>
      <c r="Q239">
        <v>220</v>
      </c>
      <c r="R239">
        <v>2251</v>
      </c>
      <c r="S239">
        <v>96.73</v>
      </c>
      <c r="T239" s="1">
        <v>-500.36646000000002</v>
      </c>
      <c r="U239">
        <v>220</v>
      </c>
      <c r="V239">
        <v>2169</v>
      </c>
      <c r="W239">
        <v>103.92</v>
      </c>
      <c r="X239" s="1">
        <v>-489.82191999999998</v>
      </c>
      <c r="Y239">
        <v>220</v>
      </c>
      <c r="Z239">
        <v>2534</v>
      </c>
      <c r="AA239">
        <v>112.86</v>
      </c>
      <c r="AB239" s="1">
        <v>-485.73696000000001</v>
      </c>
      <c r="AC239">
        <v>220</v>
      </c>
      <c r="AD239">
        <v>2132</v>
      </c>
      <c r="AE239">
        <v>96.77</v>
      </c>
      <c r="AF239" s="1">
        <v>-494.27451000000002</v>
      </c>
      <c r="AG239">
        <v>220</v>
      </c>
      <c r="AH239">
        <v>2110</v>
      </c>
      <c r="AI239">
        <v>103.15</v>
      </c>
      <c r="AJ239" s="1">
        <v>-490.88126999999997</v>
      </c>
    </row>
    <row r="240" spans="1:36" x14ac:dyDescent="0.2">
      <c r="A240">
        <v>221</v>
      </c>
      <c r="B240">
        <v>1005</v>
      </c>
      <c r="C240">
        <v>48.9</v>
      </c>
      <c r="D240" s="1">
        <v>-540.68955000000005</v>
      </c>
      <c r="E240">
        <v>221</v>
      </c>
      <c r="F240">
        <v>1561</v>
      </c>
      <c r="G240">
        <v>63.89</v>
      </c>
      <c r="H240" s="1">
        <v>-528.31690000000003</v>
      </c>
      <c r="I240">
        <v>221</v>
      </c>
      <c r="J240">
        <v>1968</v>
      </c>
      <c r="K240">
        <v>81.27</v>
      </c>
      <c r="L240" s="1">
        <v>-512.00658999999996</v>
      </c>
      <c r="M240">
        <v>221</v>
      </c>
      <c r="N240">
        <v>2114</v>
      </c>
      <c r="O240">
        <v>92.95</v>
      </c>
      <c r="P240" s="1">
        <v>-502.14386999999999</v>
      </c>
      <c r="Q240">
        <v>221</v>
      </c>
      <c r="R240">
        <v>2280</v>
      </c>
      <c r="S240">
        <v>96.21</v>
      </c>
      <c r="T240" s="1">
        <v>-501.35921000000002</v>
      </c>
      <c r="U240">
        <v>221</v>
      </c>
      <c r="V240">
        <v>2141</v>
      </c>
      <c r="W240">
        <v>103.73</v>
      </c>
      <c r="X240" s="1">
        <v>-488.99468000000002</v>
      </c>
      <c r="Y240">
        <v>221</v>
      </c>
      <c r="Z240">
        <v>2506</v>
      </c>
      <c r="AA240">
        <v>114.37</v>
      </c>
      <c r="AB240" s="1">
        <v>-484.93286000000001</v>
      </c>
      <c r="AC240">
        <v>221</v>
      </c>
      <c r="AD240">
        <v>2142</v>
      </c>
      <c r="AE240">
        <v>97.29</v>
      </c>
      <c r="AF240" s="1">
        <v>-494.63427999999999</v>
      </c>
      <c r="AG240">
        <v>221</v>
      </c>
      <c r="AH240">
        <v>2110</v>
      </c>
      <c r="AI240">
        <v>103</v>
      </c>
      <c r="AJ240" s="1">
        <v>-490.8664</v>
      </c>
    </row>
    <row r="241" spans="1:36" x14ac:dyDescent="0.2">
      <c r="A241">
        <v>222</v>
      </c>
      <c r="B241">
        <v>1021</v>
      </c>
      <c r="C241">
        <v>48.46</v>
      </c>
      <c r="D241" s="1">
        <v>-541.16751999999997</v>
      </c>
      <c r="E241">
        <v>222</v>
      </c>
      <c r="F241">
        <v>1578</v>
      </c>
      <c r="G241">
        <v>63.79</v>
      </c>
      <c r="H241" s="1">
        <v>-528.81367</v>
      </c>
      <c r="I241">
        <v>222</v>
      </c>
      <c r="J241">
        <v>1940</v>
      </c>
      <c r="K241">
        <v>82.88</v>
      </c>
      <c r="L241" s="1">
        <v>-511.14341999999999</v>
      </c>
      <c r="M241">
        <v>222</v>
      </c>
      <c r="N241">
        <v>2160</v>
      </c>
      <c r="O241">
        <v>91.46</v>
      </c>
      <c r="P241" s="1">
        <v>-503.41547000000003</v>
      </c>
      <c r="Q241">
        <v>222</v>
      </c>
      <c r="R241">
        <v>2236</v>
      </c>
      <c r="S241">
        <v>97.76</v>
      </c>
      <c r="T241" s="1">
        <v>-500.07614999999998</v>
      </c>
      <c r="U241">
        <v>222</v>
      </c>
      <c r="V241">
        <v>2131</v>
      </c>
      <c r="W241">
        <v>103.37</v>
      </c>
      <c r="X241" s="1">
        <v>-488.75515999999999</v>
      </c>
      <c r="Y241">
        <v>222</v>
      </c>
      <c r="Z241">
        <v>2483</v>
      </c>
      <c r="AA241">
        <v>115.62</v>
      </c>
      <c r="AB241" s="1">
        <v>-484.31061999999997</v>
      </c>
      <c r="AC241">
        <v>222</v>
      </c>
      <c r="AD241">
        <v>2133</v>
      </c>
      <c r="AE241">
        <v>98.64</v>
      </c>
      <c r="AF241" s="1">
        <v>-494.38</v>
      </c>
      <c r="AG241">
        <v>222</v>
      </c>
      <c r="AH241">
        <v>2103</v>
      </c>
      <c r="AI241">
        <v>102.59</v>
      </c>
      <c r="AJ241" s="1">
        <v>-490.62781000000001</v>
      </c>
    </row>
    <row r="242" spans="1:36" x14ac:dyDescent="0.2">
      <c r="A242">
        <v>223</v>
      </c>
      <c r="B242">
        <v>1043</v>
      </c>
      <c r="C242">
        <v>47.91</v>
      </c>
      <c r="D242" s="1">
        <v>-541.79647</v>
      </c>
      <c r="E242">
        <v>223</v>
      </c>
      <c r="F242">
        <v>1571</v>
      </c>
      <c r="G242">
        <v>64.180000000000007</v>
      </c>
      <c r="H242" s="1">
        <v>-528.62825999999995</v>
      </c>
      <c r="I242">
        <v>223</v>
      </c>
      <c r="J242">
        <v>1915</v>
      </c>
      <c r="K242">
        <v>84.05</v>
      </c>
      <c r="L242" s="1">
        <v>-510.43961000000002</v>
      </c>
      <c r="M242">
        <v>223</v>
      </c>
      <c r="N242">
        <v>2216</v>
      </c>
      <c r="O242">
        <v>89.93</v>
      </c>
      <c r="P242" s="1">
        <v>-504.97665000000001</v>
      </c>
      <c r="Q242">
        <v>223</v>
      </c>
      <c r="R242">
        <v>2143</v>
      </c>
      <c r="S242">
        <v>100.26</v>
      </c>
      <c r="T242" s="1">
        <v>-497.34899000000001</v>
      </c>
      <c r="U242">
        <v>223</v>
      </c>
      <c r="V242">
        <v>2119</v>
      </c>
      <c r="W242">
        <v>103.51</v>
      </c>
      <c r="X242" s="1">
        <v>-488.42975000000001</v>
      </c>
      <c r="Y242">
        <v>223</v>
      </c>
      <c r="Z242">
        <v>2476</v>
      </c>
      <c r="AA242">
        <v>116.28</v>
      </c>
      <c r="AB242" s="1">
        <v>-484.09431000000001</v>
      </c>
      <c r="AC242">
        <v>223</v>
      </c>
      <c r="AD242">
        <v>2108</v>
      </c>
      <c r="AE242">
        <v>100.18</v>
      </c>
      <c r="AF242" s="1">
        <v>-493.6438</v>
      </c>
      <c r="AG242">
        <v>223</v>
      </c>
      <c r="AH242">
        <v>2109</v>
      </c>
      <c r="AI242">
        <v>101.71</v>
      </c>
      <c r="AJ242" s="1">
        <v>-490.74975000000001</v>
      </c>
    </row>
    <row r="243" spans="1:36" x14ac:dyDescent="0.2">
      <c r="A243">
        <v>224</v>
      </c>
      <c r="B243">
        <v>1065</v>
      </c>
      <c r="C243">
        <v>47.32</v>
      </c>
      <c r="D243" s="1">
        <v>-542.40403000000003</v>
      </c>
      <c r="E243">
        <v>224</v>
      </c>
      <c r="F243">
        <v>1547</v>
      </c>
      <c r="G243">
        <v>64.63</v>
      </c>
      <c r="H243" s="1">
        <v>-527.92845999999997</v>
      </c>
      <c r="I243">
        <v>224</v>
      </c>
      <c r="J243">
        <v>1908</v>
      </c>
      <c r="K243">
        <v>84.51</v>
      </c>
      <c r="L243" s="1">
        <v>-510.28393</v>
      </c>
      <c r="M243">
        <v>224</v>
      </c>
      <c r="N243">
        <v>2269</v>
      </c>
      <c r="O243">
        <v>88.68</v>
      </c>
      <c r="P243" s="1">
        <v>-506.47937000000002</v>
      </c>
      <c r="Q243">
        <v>224</v>
      </c>
      <c r="R243">
        <v>2064</v>
      </c>
      <c r="S243">
        <v>102.08</v>
      </c>
      <c r="T243" s="1">
        <v>-495.17559999999997</v>
      </c>
      <c r="U243">
        <v>224</v>
      </c>
      <c r="V243">
        <v>2096</v>
      </c>
      <c r="W243">
        <v>104.21</v>
      </c>
      <c r="X243" s="1">
        <v>-487.77184999999997</v>
      </c>
      <c r="Y243">
        <v>224</v>
      </c>
      <c r="Z243">
        <v>2487</v>
      </c>
      <c r="AA243">
        <v>116.28</v>
      </c>
      <c r="AB243" s="1">
        <v>-484.47145999999998</v>
      </c>
      <c r="AC243">
        <v>224</v>
      </c>
      <c r="AD243">
        <v>2098</v>
      </c>
      <c r="AE243">
        <v>101.15</v>
      </c>
      <c r="AF243" s="1">
        <v>-493.36223000000001</v>
      </c>
      <c r="AG243">
        <v>224</v>
      </c>
      <c r="AH243">
        <v>2138</v>
      </c>
      <c r="AI243">
        <v>100.32</v>
      </c>
      <c r="AJ243" s="1">
        <v>-491.57278000000002</v>
      </c>
    </row>
    <row r="244" spans="1:36" x14ac:dyDescent="0.2">
      <c r="A244">
        <v>225</v>
      </c>
      <c r="B244">
        <v>1082</v>
      </c>
      <c r="C244">
        <v>46.91</v>
      </c>
      <c r="D244" s="1">
        <v>-542.88807999999995</v>
      </c>
      <c r="E244">
        <v>225</v>
      </c>
      <c r="F244">
        <v>1521</v>
      </c>
      <c r="G244">
        <v>64.81</v>
      </c>
      <c r="H244" s="1">
        <v>-527.16994999999997</v>
      </c>
      <c r="I244">
        <v>225</v>
      </c>
      <c r="J244">
        <v>1904</v>
      </c>
      <c r="K244">
        <v>84.76</v>
      </c>
      <c r="L244" s="1">
        <v>-510.19112999999999</v>
      </c>
      <c r="M244">
        <v>225</v>
      </c>
      <c r="N244">
        <v>2289</v>
      </c>
      <c r="O244">
        <v>88.5</v>
      </c>
      <c r="P244" s="1">
        <v>-507.07997</v>
      </c>
      <c r="Q244">
        <v>225</v>
      </c>
      <c r="R244">
        <v>2015</v>
      </c>
      <c r="S244">
        <v>103.09</v>
      </c>
      <c r="T244" s="1">
        <v>-493.78329000000002</v>
      </c>
      <c r="U244">
        <v>225</v>
      </c>
      <c r="V244">
        <v>2062</v>
      </c>
      <c r="W244">
        <v>105.39</v>
      </c>
      <c r="X244" s="1">
        <v>-486.81527</v>
      </c>
      <c r="Y244">
        <v>225</v>
      </c>
      <c r="Z244">
        <v>2479</v>
      </c>
      <c r="AA244">
        <v>116.32</v>
      </c>
      <c r="AB244" s="1">
        <v>-484.28552999999999</v>
      </c>
      <c r="AC244">
        <v>225</v>
      </c>
      <c r="AD244">
        <v>2110</v>
      </c>
      <c r="AE244">
        <v>101.17</v>
      </c>
      <c r="AF244" s="1">
        <v>-493.73271999999997</v>
      </c>
      <c r="AG244">
        <v>225</v>
      </c>
      <c r="AH244">
        <v>2186</v>
      </c>
      <c r="AI244">
        <v>98.77</v>
      </c>
      <c r="AJ244" s="1">
        <v>-492.91991000000002</v>
      </c>
    </row>
    <row r="245" spans="1:36" x14ac:dyDescent="0.2">
      <c r="A245">
        <v>226</v>
      </c>
      <c r="B245">
        <v>1092</v>
      </c>
      <c r="C245">
        <v>46.68</v>
      </c>
      <c r="D245" s="1">
        <v>-543.16936999999996</v>
      </c>
      <c r="E245">
        <v>226</v>
      </c>
      <c r="F245">
        <v>1503</v>
      </c>
      <c r="G245">
        <v>64.63</v>
      </c>
      <c r="H245" s="1">
        <v>-526.69754</v>
      </c>
      <c r="I245">
        <v>226</v>
      </c>
      <c r="J245">
        <v>1902</v>
      </c>
      <c r="K245">
        <v>84.64</v>
      </c>
      <c r="L245" s="1">
        <v>-510.08542999999997</v>
      </c>
      <c r="M245">
        <v>226</v>
      </c>
      <c r="N245">
        <v>2266</v>
      </c>
      <c r="O245">
        <v>89.36</v>
      </c>
      <c r="P245" s="1">
        <v>-506.38198</v>
      </c>
      <c r="Q245">
        <v>226</v>
      </c>
      <c r="R245">
        <v>2011</v>
      </c>
      <c r="S245">
        <v>102.9</v>
      </c>
      <c r="T245" s="1">
        <v>-493.65773000000002</v>
      </c>
      <c r="U245">
        <v>226</v>
      </c>
      <c r="V245">
        <v>2024</v>
      </c>
      <c r="W245">
        <v>106.83</v>
      </c>
      <c r="X245" s="1">
        <v>-485.7552</v>
      </c>
      <c r="Y245">
        <v>226</v>
      </c>
      <c r="Z245">
        <v>2444</v>
      </c>
      <c r="AA245">
        <v>116.23</v>
      </c>
      <c r="AB245" s="1">
        <v>-483.27085</v>
      </c>
      <c r="AC245">
        <v>226</v>
      </c>
      <c r="AD245">
        <v>2141</v>
      </c>
      <c r="AE245">
        <v>100.52</v>
      </c>
      <c r="AF245" s="1">
        <v>-494.59429</v>
      </c>
      <c r="AG245">
        <v>226</v>
      </c>
      <c r="AH245">
        <v>2238</v>
      </c>
      <c r="AI245">
        <v>97.3</v>
      </c>
      <c r="AJ245" s="1">
        <v>-494.35545999999999</v>
      </c>
    </row>
    <row r="246" spans="1:36" x14ac:dyDescent="0.2">
      <c r="A246">
        <v>227</v>
      </c>
      <c r="B246">
        <v>1095</v>
      </c>
      <c r="C246">
        <v>46.54</v>
      </c>
      <c r="D246" s="1">
        <v>-543.26137000000006</v>
      </c>
      <c r="E246">
        <v>227</v>
      </c>
      <c r="F246">
        <v>1491</v>
      </c>
      <c r="G246">
        <v>64.39</v>
      </c>
      <c r="H246" s="1">
        <v>-526.36504000000002</v>
      </c>
      <c r="I246">
        <v>227</v>
      </c>
      <c r="J246">
        <v>1915</v>
      </c>
      <c r="K246">
        <v>84.02</v>
      </c>
      <c r="L246" s="1">
        <v>-510.48016999999999</v>
      </c>
      <c r="M246">
        <v>227</v>
      </c>
      <c r="N246">
        <v>2232</v>
      </c>
      <c r="O246">
        <v>90.38</v>
      </c>
      <c r="P246" s="1">
        <v>-505.37428999999997</v>
      </c>
      <c r="Q246">
        <v>227</v>
      </c>
      <c r="R246">
        <v>2050</v>
      </c>
      <c r="S246">
        <v>101.96</v>
      </c>
      <c r="T246" s="1">
        <v>-494.81421999999998</v>
      </c>
      <c r="U246">
        <v>227</v>
      </c>
      <c r="V246">
        <v>2000</v>
      </c>
      <c r="W246">
        <v>108.11</v>
      </c>
      <c r="X246" s="1">
        <v>-485.03627999999998</v>
      </c>
      <c r="Y246">
        <v>227</v>
      </c>
      <c r="Z246">
        <v>2403</v>
      </c>
      <c r="AA246">
        <v>115.5</v>
      </c>
      <c r="AB246" s="1">
        <v>-482.11338999999998</v>
      </c>
      <c r="AC246">
        <v>227</v>
      </c>
      <c r="AD246">
        <v>2171</v>
      </c>
      <c r="AE246">
        <v>99.6</v>
      </c>
      <c r="AF246" s="1">
        <v>-495.49671999999998</v>
      </c>
      <c r="AG246">
        <v>227</v>
      </c>
      <c r="AH246">
        <v>2289</v>
      </c>
      <c r="AI246">
        <v>96.02</v>
      </c>
      <c r="AJ246" s="1">
        <v>-495.85073999999997</v>
      </c>
    </row>
    <row r="247" spans="1:36" x14ac:dyDescent="0.2">
      <c r="A247">
        <v>228</v>
      </c>
      <c r="B247">
        <v>1095</v>
      </c>
      <c r="C247">
        <v>46.51</v>
      </c>
      <c r="D247" s="1">
        <v>-543.25419999999997</v>
      </c>
      <c r="E247">
        <v>228</v>
      </c>
      <c r="F247">
        <v>1481</v>
      </c>
      <c r="G247">
        <v>64.31</v>
      </c>
      <c r="H247" s="1">
        <v>-526.07178999999996</v>
      </c>
      <c r="I247">
        <v>228</v>
      </c>
      <c r="J247">
        <v>1934</v>
      </c>
      <c r="K247">
        <v>83.34</v>
      </c>
      <c r="L247" s="1">
        <v>-511.05948000000001</v>
      </c>
      <c r="M247">
        <v>228</v>
      </c>
      <c r="N247">
        <v>2218</v>
      </c>
      <c r="O247">
        <v>90.76</v>
      </c>
      <c r="P247" s="1">
        <v>-505.00731999999999</v>
      </c>
      <c r="Q247">
        <v>228</v>
      </c>
      <c r="R247">
        <v>2102</v>
      </c>
      <c r="S247">
        <v>100.76</v>
      </c>
      <c r="T247" s="1">
        <v>-496.36011999999999</v>
      </c>
      <c r="U247">
        <v>228</v>
      </c>
      <c r="V247">
        <v>2003</v>
      </c>
      <c r="W247">
        <v>108.87</v>
      </c>
      <c r="X247" s="1">
        <v>-485.16547000000003</v>
      </c>
      <c r="Y247">
        <v>228</v>
      </c>
      <c r="Z247">
        <v>2377</v>
      </c>
      <c r="AA247">
        <v>114.09</v>
      </c>
      <c r="AB247" s="1">
        <v>-481.33416</v>
      </c>
      <c r="AC247">
        <v>228</v>
      </c>
      <c r="AD247">
        <v>2171</v>
      </c>
      <c r="AE247">
        <v>99</v>
      </c>
      <c r="AF247" s="1">
        <v>-495.38438000000002</v>
      </c>
      <c r="AG247">
        <v>228</v>
      </c>
      <c r="AH247">
        <v>2329</v>
      </c>
      <c r="AI247">
        <v>95.31</v>
      </c>
      <c r="AJ247" s="1">
        <v>-496.93124999999998</v>
      </c>
    </row>
    <row r="248" spans="1:36" x14ac:dyDescent="0.2">
      <c r="A248">
        <v>229</v>
      </c>
      <c r="B248">
        <v>1094</v>
      </c>
      <c r="C248">
        <v>46.48</v>
      </c>
      <c r="D248" s="1">
        <v>-543.23734999999999</v>
      </c>
      <c r="E248">
        <v>229</v>
      </c>
      <c r="F248">
        <v>1476</v>
      </c>
      <c r="G248">
        <v>64.36</v>
      </c>
      <c r="H248" s="1">
        <v>-525.93079999999998</v>
      </c>
      <c r="I248">
        <v>229</v>
      </c>
      <c r="J248">
        <v>1942</v>
      </c>
      <c r="K248">
        <v>82.89</v>
      </c>
      <c r="L248" s="1">
        <v>-511.27573999999998</v>
      </c>
      <c r="M248">
        <v>229</v>
      </c>
      <c r="N248">
        <v>2210</v>
      </c>
      <c r="O248">
        <v>91.07</v>
      </c>
      <c r="P248" s="1">
        <v>-504.82589999999999</v>
      </c>
      <c r="Q248">
        <v>229</v>
      </c>
      <c r="R248">
        <v>2124</v>
      </c>
      <c r="S248">
        <v>100.28</v>
      </c>
      <c r="T248" s="1">
        <v>-496.97942999999998</v>
      </c>
      <c r="U248">
        <v>229</v>
      </c>
      <c r="V248">
        <v>2034</v>
      </c>
      <c r="W248">
        <v>109.09</v>
      </c>
      <c r="X248" s="1">
        <v>-486.02557999999999</v>
      </c>
      <c r="Y248">
        <v>229</v>
      </c>
      <c r="Z248">
        <v>2389</v>
      </c>
      <c r="AA248">
        <v>112.4</v>
      </c>
      <c r="AB248" s="1">
        <v>-481.68344000000002</v>
      </c>
      <c r="AC248">
        <v>229</v>
      </c>
      <c r="AD248">
        <v>2181</v>
      </c>
      <c r="AE248">
        <v>97.71</v>
      </c>
      <c r="AF248" s="1">
        <v>-495.56481000000002</v>
      </c>
      <c r="AG248">
        <v>229</v>
      </c>
      <c r="AH248">
        <v>2358</v>
      </c>
      <c r="AI248">
        <v>95.15</v>
      </c>
      <c r="AJ248" s="1">
        <v>-497.83294000000001</v>
      </c>
    </row>
    <row r="249" spans="1:36" x14ac:dyDescent="0.2">
      <c r="A249">
        <v>230</v>
      </c>
      <c r="B249">
        <v>1087</v>
      </c>
      <c r="C249">
        <v>46.56</v>
      </c>
      <c r="D249" s="1">
        <v>-543.04628000000002</v>
      </c>
      <c r="E249">
        <v>230</v>
      </c>
      <c r="F249">
        <v>1485</v>
      </c>
      <c r="G249">
        <v>64.44</v>
      </c>
      <c r="H249" s="1">
        <v>-526.15998999999999</v>
      </c>
      <c r="I249">
        <v>230</v>
      </c>
      <c r="J249">
        <v>1946</v>
      </c>
      <c r="K249">
        <v>82.31</v>
      </c>
      <c r="L249" s="1">
        <v>-511.35701999999998</v>
      </c>
      <c r="M249">
        <v>230</v>
      </c>
      <c r="N249">
        <v>2190</v>
      </c>
      <c r="O249">
        <v>91.51</v>
      </c>
      <c r="P249" s="1">
        <v>-504.23840999999999</v>
      </c>
      <c r="Q249">
        <v>230</v>
      </c>
      <c r="R249">
        <v>2113</v>
      </c>
      <c r="S249">
        <v>100.15</v>
      </c>
      <c r="T249" s="1">
        <v>-496.55383</v>
      </c>
      <c r="U249">
        <v>230</v>
      </c>
      <c r="V249">
        <v>2092</v>
      </c>
      <c r="W249">
        <v>108.52</v>
      </c>
      <c r="X249" s="1">
        <v>-487.66836000000001</v>
      </c>
      <c r="Y249">
        <v>230</v>
      </c>
      <c r="Z249">
        <v>2419</v>
      </c>
      <c r="AA249">
        <v>111.23</v>
      </c>
      <c r="AB249" s="1">
        <v>-482.66415000000001</v>
      </c>
      <c r="AC249">
        <v>230</v>
      </c>
      <c r="AD249">
        <v>2230</v>
      </c>
      <c r="AE249">
        <v>95.36</v>
      </c>
      <c r="AF249" s="1">
        <v>-497.01350000000002</v>
      </c>
      <c r="AG249">
        <v>230</v>
      </c>
      <c r="AH249">
        <v>2362</v>
      </c>
      <c r="AI249">
        <v>96.1</v>
      </c>
      <c r="AJ249" s="1">
        <v>-497.88173999999998</v>
      </c>
    </row>
    <row r="250" spans="1:36" x14ac:dyDescent="0.2">
      <c r="A250">
        <v>231</v>
      </c>
      <c r="B250">
        <v>1065</v>
      </c>
      <c r="C250">
        <v>46.92</v>
      </c>
      <c r="D250" s="1">
        <v>-542.44520999999997</v>
      </c>
      <c r="E250">
        <v>231</v>
      </c>
      <c r="F250">
        <v>1517</v>
      </c>
      <c r="G250">
        <v>64.11</v>
      </c>
      <c r="H250" s="1">
        <v>-527.06895999999995</v>
      </c>
      <c r="I250">
        <v>231</v>
      </c>
      <c r="J250">
        <v>1953</v>
      </c>
      <c r="K250">
        <v>81.52</v>
      </c>
      <c r="L250" s="1">
        <v>-511.57619</v>
      </c>
      <c r="M250">
        <v>231</v>
      </c>
      <c r="N250">
        <v>2171</v>
      </c>
      <c r="O250">
        <v>91.65</v>
      </c>
      <c r="P250" s="1">
        <v>-503.65314999999998</v>
      </c>
      <c r="Q250">
        <v>231</v>
      </c>
      <c r="R250">
        <v>2109</v>
      </c>
      <c r="S250">
        <v>99.53</v>
      </c>
      <c r="T250" s="1">
        <v>-496.42957999999999</v>
      </c>
      <c r="U250">
        <v>231</v>
      </c>
      <c r="V250">
        <v>2160</v>
      </c>
      <c r="W250">
        <v>107.67</v>
      </c>
      <c r="X250" s="1">
        <v>-489.63668000000001</v>
      </c>
      <c r="Y250">
        <v>231</v>
      </c>
      <c r="Z250">
        <v>2407</v>
      </c>
      <c r="AA250">
        <v>112.31</v>
      </c>
      <c r="AB250" s="1">
        <v>-482.37598000000003</v>
      </c>
      <c r="AC250">
        <v>231</v>
      </c>
      <c r="AD250">
        <v>2286</v>
      </c>
      <c r="AE250">
        <v>93.05</v>
      </c>
      <c r="AF250" s="1">
        <v>-498.59467999999998</v>
      </c>
      <c r="AG250">
        <v>231</v>
      </c>
      <c r="AH250">
        <v>2364</v>
      </c>
      <c r="AI250">
        <v>96.99</v>
      </c>
      <c r="AJ250" s="1">
        <v>-497.91212999999999</v>
      </c>
    </row>
    <row r="251" spans="1:36" x14ac:dyDescent="0.2">
      <c r="A251">
        <v>232</v>
      </c>
      <c r="B251">
        <v>1034</v>
      </c>
      <c r="C251">
        <v>47.43</v>
      </c>
      <c r="D251" s="1">
        <v>-541.54211999999995</v>
      </c>
      <c r="E251">
        <v>232</v>
      </c>
      <c r="F251">
        <v>1564</v>
      </c>
      <c r="G251">
        <v>63.49</v>
      </c>
      <c r="H251" s="1">
        <v>-528.42391999999995</v>
      </c>
      <c r="I251">
        <v>232</v>
      </c>
      <c r="J251">
        <v>1954</v>
      </c>
      <c r="K251">
        <v>81.06</v>
      </c>
      <c r="L251" s="1">
        <v>-511.64344</v>
      </c>
      <c r="M251">
        <v>232</v>
      </c>
      <c r="N251">
        <v>2179</v>
      </c>
      <c r="O251">
        <v>91.09</v>
      </c>
      <c r="P251" s="1">
        <v>-503.91507999999999</v>
      </c>
      <c r="Q251">
        <v>232</v>
      </c>
      <c r="R251">
        <v>2121</v>
      </c>
      <c r="S251">
        <v>98.39</v>
      </c>
      <c r="T251" s="1">
        <v>-496.75506999999999</v>
      </c>
      <c r="U251">
        <v>232</v>
      </c>
      <c r="V251">
        <v>2203</v>
      </c>
      <c r="W251">
        <v>107.17</v>
      </c>
      <c r="X251" s="1">
        <v>-490.83102000000002</v>
      </c>
      <c r="Y251">
        <v>232</v>
      </c>
      <c r="Z251">
        <v>2350</v>
      </c>
      <c r="AA251">
        <v>115.1</v>
      </c>
      <c r="AB251" s="1">
        <v>-480.65021999999999</v>
      </c>
      <c r="AC251">
        <v>232</v>
      </c>
      <c r="AD251">
        <v>2322</v>
      </c>
      <c r="AE251">
        <v>91.4</v>
      </c>
      <c r="AF251" s="1">
        <v>-499.60635000000002</v>
      </c>
      <c r="AG251">
        <v>232</v>
      </c>
      <c r="AH251">
        <v>2379</v>
      </c>
      <c r="AI251">
        <v>97.41</v>
      </c>
      <c r="AJ251" s="1">
        <v>-498.44054</v>
      </c>
    </row>
    <row r="252" spans="1:36" x14ac:dyDescent="0.2">
      <c r="A252">
        <v>233</v>
      </c>
      <c r="B252">
        <v>1004</v>
      </c>
      <c r="C252">
        <v>47.87</v>
      </c>
      <c r="D252" s="1">
        <v>-540.70763999999997</v>
      </c>
      <c r="E252">
        <v>233</v>
      </c>
      <c r="F252">
        <v>1600</v>
      </c>
      <c r="G252">
        <v>63.05</v>
      </c>
      <c r="H252" s="1">
        <v>-529.44316000000003</v>
      </c>
      <c r="I252">
        <v>233</v>
      </c>
      <c r="J252">
        <v>1931</v>
      </c>
      <c r="K252">
        <v>81.38</v>
      </c>
      <c r="L252" s="1">
        <v>-511.00479999999999</v>
      </c>
      <c r="M252">
        <v>233</v>
      </c>
      <c r="N252">
        <v>2204</v>
      </c>
      <c r="O252">
        <v>90.11</v>
      </c>
      <c r="P252" s="1">
        <v>-504.72057999999998</v>
      </c>
      <c r="Q252">
        <v>233</v>
      </c>
      <c r="R252">
        <v>2138</v>
      </c>
      <c r="S252">
        <v>97.23</v>
      </c>
      <c r="T252" s="1">
        <v>-497.29021</v>
      </c>
      <c r="U252">
        <v>233</v>
      </c>
      <c r="V252">
        <v>2208</v>
      </c>
      <c r="W252">
        <v>107.23</v>
      </c>
      <c r="X252" s="1">
        <v>-490.98554999999999</v>
      </c>
      <c r="Y252">
        <v>233</v>
      </c>
      <c r="Z252">
        <v>2321</v>
      </c>
      <c r="AA252">
        <v>117.39</v>
      </c>
      <c r="AB252" s="1">
        <v>-479.74457000000001</v>
      </c>
      <c r="AC252">
        <v>233</v>
      </c>
      <c r="AD252">
        <v>2323</v>
      </c>
      <c r="AE252">
        <v>91.01</v>
      </c>
      <c r="AF252" s="1">
        <v>-499.68934000000002</v>
      </c>
      <c r="AG252">
        <v>233</v>
      </c>
      <c r="AH252">
        <v>2349</v>
      </c>
      <c r="AI252">
        <v>98.69</v>
      </c>
      <c r="AJ252" s="1">
        <v>-497.66658999999999</v>
      </c>
    </row>
    <row r="253" spans="1:36" x14ac:dyDescent="0.2">
      <c r="A253">
        <v>234</v>
      </c>
      <c r="B253">
        <v>983</v>
      </c>
      <c r="C253">
        <v>48.13</v>
      </c>
      <c r="D253" s="1">
        <v>-540.11680000000001</v>
      </c>
      <c r="E253">
        <v>234</v>
      </c>
      <c r="F253">
        <v>1600</v>
      </c>
      <c r="G253">
        <v>63.06</v>
      </c>
      <c r="H253" s="1">
        <v>-529.46168999999998</v>
      </c>
      <c r="I253">
        <v>234</v>
      </c>
      <c r="J253">
        <v>1877</v>
      </c>
      <c r="K253">
        <v>82.42</v>
      </c>
      <c r="L253" s="1">
        <v>-509.49831999999998</v>
      </c>
      <c r="M253">
        <v>234</v>
      </c>
      <c r="N253">
        <v>2197</v>
      </c>
      <c r="O253">
        <v>89.73</v>
      </c>
      <c r="P253" s="1">
        <v>-504.55655000000002</v>
      </c>
      <c r="Q253">
        <v>234</v>
      </c>
      <c r="R253">
        <v>2145</v>
      </c>
      <c r="S253">
        <v>96.63</v>
      </c>
      <c r="T253" s="1">
        <v>-497.43668000000002</v>
      </c>
      <c r="U253">
        <v>234</v>
      </c>
      <c r="V253">
        <v>2175</v>
      </c>
      <c r="W253">
        <v>107.84</v>
      </c>
      <c r="X253" s="1">
        <v>-490.04370999999998</v>
      </c>
      <c r="Y253">
        <v>234</v>
      </c>
      <c r="Z253">
        <v>2358</v>
      </c>
      <c r="AA253">
        <v>118.04</v>
      </c>
      <c r="AB253" s="1">
        <v>-480.94425000000001</v>
      </c>
      <c r="AC253">
        <v>234</v>
      </c>
      <c r="AD253">
        <v>2275</v>
      </c>
      <c r="AE253">
        <v>92.23</v>
      </c>
      <c r="AF253" s="1">
        <v>-498.35192000000001</v>
      </c>
      <c r="AG253">
        <v>234</v>
      </c>
      <c r="AH253">
        <v>2254</v>
      </c>
      <c r="AI253">
        <v>100.86</v>
      </c>
      <c r="AJ253" s="1">
        <v>-494.92543999999998</v>
      </c>
    </row>
    <row r="254" spans="1:36" x14ac:dyDescent="0.2">
      <c r="A254">
        <v>235</v>
      </c>
      <c r="B254">
        <v>971</v>
      </c>
      <c r="C254">
        <v>48.2</v>
      </c>
      <c r="D254" s="1">
        <v>-539.78935000000001</v>
      </c>
      <c r="E254">
        <v>235</v>
      </c>
      <c r="F254">
        <v>1564</v>
      </c>
      <c r="G254">
        <v>63.53</v>
      </c>
      <c r="H254" s="1">
        <v>-528.42665</v>
      </c>
      <c r="I254">
        <v>235</v>
      </c>
      <c r="J254">
        <v>1819</v>
      </c>
      <c r="K254">
        <v>83.65</v>
      </c>
      <c r="L254" s="1">
        <v>-507.75885</v>
      </c>
      <c r="M254">
        <v>235</v>
      </c>
      <c r="N254">
        <v>2147</v>
      </c>
      <c r="O254">
        <v>89.97</v>
      </c>
      <c r="P254" s="1">
        <v>-503.07954000000001</v>
      </c>
      <c r="Q254">
        <v>235</v>
      </c>
      <c r="R254">
        <v>2163</v>
      </c>
      <c r="S254">
        <v>96.18</v>
      </c>
      <c r="T254" s="1">
        <v>-497.91302999999999</v>
      </c>
      <c r="U254">
        <v>235</v>
      </c>
      <c r="V254">
        <v>2120</v>
      </c>
      <c r="W254">
        <v>108.59</v>
      </c>
      <c r="X254" s="1">
        <v>-488.45657</v>
      </c>
      <c r="Y254">
        <v>235</v>
      </c>
      <c r="Z254">
        <v>2399</v>
      </c>
      <c r="AA254">
        <v>118.43</v>
      </c>
      <c r="AB254" s="1">
        <v>-482.15426000000002</v>
      </c>
      <c r="AC254">
        <v>235</v>
      </c>
      <c r="AD254">
        <v>2194</v>
      </c>
      <c r="AE254">
        <v>94.53</v>
      </c>
      <c r="AF254" s="1">
        <v>-495.99889000000002</v>
      </c>
      <c r="AG254">
        <v>235</v>
      </c>
      <c r="AH254">
        <v>2147</v>
      </c>
      <c r="AI254">
        <v>102.95</v>
      </c>
      <c r="AJ254" s="1">
        <v>-491.78926999999999</v>
      </c>
    </row>
    <row r="255" spans="1:36" x14ac:dyDescent="0.2">
      <c r="A255">
        <v>236</v>
      </c>
      <c r="B255">
        <v>972</v>
      </c>
      <c r="C255">
        <v>47.99</v>
      </c>
      <c r="D255" s="1">
        <v>-539.80220999999995</v>
      </c>
      <c r="E255">
        <v>236</v>
      </c>
      <c r="F255">
        <v>1520</v>
      </c>
      <c r="G255">
        <v>63.86</v>
      </c>
      <c r="H255" s="1">
        <v>-527.13616999999999</v>
      </c>
      <c r="I255">
        <v>236</v>
      </c>
      <c r="J255">
        <v>1811</v>
      </c>
      <c r="K255">
        <v>83.82</v>
      </c>
      <c r="L255" s="1">
        <v>-507.47951</v>
      </c>
      <c r="M255">
        <v>236</v>
      </c>
      <c r="N255">
        <v>2085</v>
      </c>
      <c r="O255">
        <v>90.09</v>
      </c>
      <c r="P255" s="1">
        <v>-501.34195999999997</v>
      </c>
      <c r="Q255">
        <v>236</v>
      </c>
      <c r="R255">
        <v>2202</v>
      </c>
      <c r="S255">
        <v>95.79</v>
      </c>
      <c r="T255" s="1">
        <v>-499.08116999999999</v>
      </c>
      <c r="U255">
        <v>236</v>
      </c>
      <c r="V255">
        <v>2072</v>
      </c>
      <c r="W255">
        <v>108.85</v>
      </c>
      <c r="X255" s="1">
        <v>-487.17212999999998</v>
      </c>
      <c r="Y255">
        <v>236</v>
      </c>
      <c r="Z255">
        <v>2388</v>
      </c>
      <c r="AA255">
        <v>119.13</v>
      </c>
      <c r="AB255" s="1">
        <v>-481.89796000000001</v>
      </c>
      <c r="AC255">
        <v>236</v>
      </c>
      <c r="AD255">
        <v>2123</v>
      </c>
      <c r="AE255">
        <v>96.86</v>
      </c>
      <c r="AF255" s="1">
        <v>-493.98027999999999</v>
      </c>
      <c r="AG255">
        <v>236</v>
      </c>
      <c r="AH255">
        <v>2101</v>
      </c>
      <c r="AI255">
        <v>103.58</v>
      </c>
      <c r="AJ255" s="1">
        <v>-490.48734999999999</v>
      </c>
    </row>
    <row r="256" spans="1:36" x14ac:dyDescent="0.2">
      <c r="A256">
        <v>237</v>
      </c>
      <c r="B256">
        <v>986</v>
      </c>
      <c r="C256">
        <v>47.58</v>
      </c>
      <c r="D256" s="1">
        <v>-540.19551999999999</v>
      </c>
      <c r="E256">
        <v>237</v>
      </c>
      <c r="F256">
        <v>1503</v>
      </c>
      <c r="G256">
        <v>63.53</v>
      </c>
      <c r="H256" s="1">
        <v>-526.64670999999998</v>
      </c>
      <c r="I256">
        <v>237</v>
      </c>
      <c r="J256">
        <v>1872</v>
      </c>
      <c r="K256">
        <v>82.9</v>
      </c>
      <c r="L256" s="1">
        <v>-509.30124999999998</v>
      </c>
      <c r="M256">
        <v>237</v>
      </c>
      <c r="N256">
        <v>2030</v>
      </c>
      <c r="O256">
        <v>89.78</v>
      </c>
      <c r="P256" s="1">
        <v>-499.82832000000002</v>
      </c>
      <c r="Q256">
        <v>237</v>
      </c>
      <c r="R256">
        <v>2232</v>
      </c>
      <c r="S256">
        <v>95.98</v>
      </c>
      <c r="T256" s="1">
        <v>-499.88542999999999</v>
      </c>
      <c r="U256">
        <v>237</v>
      </c>
      <c r="V256">
        <v>2019</v>
      </c>
      <c r="W256">
        <v>109.22</v>
      </c>
      <c r="X256" s="1">
        <v>-485.71598</v>
      </c>
      <c r="Y256">
        <v>237</v>
      </c>
      <c r="Z256">
        <v>2322</v>
      </c>
      <c r="AA256">
        <v>119.9</v>
      </c>
      <c r="AB256" s="1">
        <v>-479.99633999999998</v>
      </c>
      <c r="AC256">
        <v>237</v>
      </c>
      <c r="AD256">
        <v>2098</v>
      </c>
      <c r="AE256">
        <v>98.36</v>
      </c>
      <c r="AF256" s="1">
        <v>-493.29205999999999</v>
      </c>
      <c r="AG256">
        <v>237</v>
      </c>
      <c r="AH256">
        <v>2130</v>
      </c>
      <c r="AI256">
        <v>102.69</v>
      </c>
      <c r="AJ256" s="1">
        <v>-491.39974999999998</v>
      </c>
    </row>
    <row r="257" spans="1:36" x14ac:dyDescent="0.2">
      <c r="A257">
        <v>238</v>
      </c>
      <c r="B257">
        <v>1003</v>
      </c>
      <c r="C257">
        <v>47.27</v>
      </c>
      <c r="D257" s="1">
        <v>-540.69821000000002</v>
      </c>
      <c r="E257">
        <v>238</v>
      </c>
      <c r="F257">
        <v>1513</v>
      </c>
      <c r="G257">
        <v>62.91</v>
      </c>
      <c r="H257" s="1">
        <v>-526.98257000000001</v>
      </c>
      <c r="I257">
        <v>238</v>
      </c>
      <c r="J257">
        <v>1948</v>
      </c>
      <c r="K257">
        <v>82.05</v>
      </c>
      <c r="L257" s="1">
        <v>-511.51306</v>
      </c>
      <c r="M257">
        <v>238</v>
      </c>
      <c r="N257">
        <v>1982</v>
      </c>
      <c r="O257">
        <v>89.27</v>
      </c>
      <c r="P257" s="1">
        <v>-498.47273999999999</v>
      </c>
      <c r="Q257">
        <v>238</v>
      </c>
      <c r="R257">
        <v>2261</v>
      </c>
      <c r="S257">
        <v>96.12</v>
      </c>
      <c r="T257" s="1">
        <v>-500.67975999999999</v>
      </c>
      <c r="U257">
        <v>238</v>
      </c>
      <c r="V257">
        <v>1961</v>
      </c>
      <c r="W257">
        <v>109.63</v>
      </c>
      <c r="X257" s="1">
        <v>-484.02166</v>
      </c>
      <c r="Y257">
        <v>238</v>
      </c>
      <c r="Z257">
        <v>2263</v>
      </c>
      <c r="AA257">
        <v>119.83</v>
      </c>
      <c r="AB257" s="1">
        <v>-478.13330000000002</v>
      </c>
      <c r="AC257">
        <v>238</v>
      </c>
      <c r="AD257">
        <v>2118</v>
      </c>
      <c r="AE257">
        <v>98.69</v>
      </c>
      <c r="AF257" s="1">
        <v>-493.94254999999998</v>
      </c>
      <c r="AG257">
        <v>238</v>
      </c>
      <c r="AH257">
        <v>2190</v>
      </c>
      <c r="AI257">
        <v>101.28</v>
      </c>
      <c r="AJ257" s="1">
        <v>-493.13141999999999</v>
      </c>
    </row>
    <row r="258" spans="1:36" x14ac:dyDescent="0.2">
      <c r="A258">
        <v>239</v>
      </c>
      <c r="B258">
        <v>1013</v>
      </c>
      <c r="C258">
        <v>47.19</v>
      </c>
      <c r="D258" s="1">
        <v>-540.96748000000002</v>
      </c>
      <c r="E258">
        <v>239</v>
      </c>
      <c r="F258">
        <v>1527</v>
      </c>
      <c r="G258">
        <v>62.47</v>
      </c>
      <c r="H258" s="1">
        <v>-527.41997000000003</v>
      </c>
      <c r="I258">
        <v>239</v>
      </c>
      <c r="J258">
        <v>1989</v>
      </c>
      <c r="K258">
        <v>82.14</v>
      </c>
      <c r="L258" s="1">
        <v>-512.63968</v>
      </c>
      <c r="M258">
        <v>239</v>
      </c>
      <c r="N258">
        <v>1957</v>
      </c>
      <c r="O258">
        <v>88.43</v>
      </c>
      <c r="P258" s="1">
        <v>-497.74696999999998</v>
      </c>
      <c r="Q258">
        <v>239</v>
      </c>
      <c r="R258">
        <v>2290</v>
      </c>
      <c r="S258">
        <v>96.2</v>
      </c>
      <c r="T258" s="1">
        <v>-501.52762999999999</v>
      </c>
      <c r="U258">
        <v>239</v>
      </c>
      <c r="V258">
        <v>1940</v>
      </c>
      <c r="W258">
        <v>109.29</v>
      </c>
      <c r="X258" s="1">
        <v>-483.35655000000003</v>
      </c>
      <c r="Y258">
        <v>239</v>
      </c>
      <c r="Z258">
        <v>2292</v>
      </c>
      <c r="AA258">
        <v>117.84</v>
      </c>
      <c r="AB258" s="1">
        <v>-479.07146</v>
      </c>
      <c r="AC258">
        <v>239</v>
      </c>
      <c r="AD258">
        <v>2148</v>
      </c>
      <c r="AE258">
        <v>98.59</v>
      </c>
      <c r="AF258" s="1">
        <v>-494.77866</v>
      </c>
      <c r="AG258">
        <v>239</v>
      </c>
      <c r="AH258">
        <v>2233</v>
      </c>
      <c r="AI258">
        <v>100.13</v>
      </c>
      <c r="AJ258" s="1">
        <v>-494.34800999999999</v>
      </c>
    </row>
    <row r="259" spans="1:36" x14ac:dyDescent="0.2">
      <c r="A259">
        <v>240</v>
      </c>
      <c r="B259">
        <v>1014</v>
      </c>
      <c r="C259">
        <v>47.28</v>
      </c>
      <c r="D259" s="1">
        <v>-540.99391000000003</v>
      </c>
      <c r="E259">
        <v>240</v>
      </c>
      <c r="F259">
        <v>1524</v>
      </c>
      <c r="G259">
        <v>62.64</v>
      </c>
      <c r="H259" s="1">
        <v>-527.35059000000001</v>
      </c>
      <c r="I259">
        <v>240</v>
      </c>
      <c r="J259">
        <v>1989</v>
      </c>
      <c r="K259">
        <v>83</v>
      </c>
      <c r="L259" s="1">
        <v>-512.60284000000001</v>
      </c>
      <c r="M259">
        <v>240</v>
      </c>
      <c r="N259">
        <v>1962</v>
      </c>
      <c r="O259">
        <v>87.33</v>
      </c>
      <c r="P259" s="1">
        <v>-497.95431000000002</v>
      </c>
      <c r="Q259">
        <v>240</v>
      </c>
      <c r="R259">
        <v>2296</v>
      </c>
      <c r="S259">
        <v>96.82</v>
      </c>
      <c r="T259" s="1">
        <v>-501.66246000000001</v>
      </c>
      <c r="U259">
        <v>240</v>
      </c>
      <c r="V259">
        <v>1977</v>
      </c>
      <c r="W259">
        <v>108.16</v>
      </c>
      <c r="X259" s="1">
        <v>-484.47694000000001</v>
      </c>
      <c r="Y259">
        <v>240</v>
      </c>
      <c r="Z259">
        <v>2369</v>
      </c>
      <c r="AA259">
        <v>115.91</v>
      </c>
      <c r="AB259" s="1">
        <v>-481.24810000000002</v>
      </c>
      <c r="AC259">
        <v>240</v>
      </c>
      <c r="AD259">
        <v>2158</v>
      </c>
      <c r="AE259">
        <v>98.33</v>
      </c>
      <c r="AF259" s="1">
        <v>-495.07303000000002</v>
      </c>
      <c r="AG259">
        <v>240</v>
      </c>
      <c r="AH259">
        <v>2242</v>
      </c>
      <c r="AI259">
        <v>99.81</v>
      </c>
      <c r="AJ259" s="1">
        <v>-494.56529999999998</v>
      </c>
    </row>
    <row r="260" spans="1:36" x14ac:dyDescent="0.2">
      <c r="A260">
        <v>241</v>
      </c>
      <c r="B260">
        <v>1016</v>
      </c>
      <c r="C260">
        <v>47.32</v>
      </c>
      <c r="D260" s="1">
        <v>-541.03259000000003</v>
      </c>
      <c r="E260">
        <v>241</v>
      </c>
      <c r="F260">
        <v>1501</v>
      </c>
      <c r="G260">
        <v>63.45</v>
      </c>
      <c r="H260" s="1">
        <v>-526.66241000000002</v>
      </c>
      <c r="I260">
        <v>241</v>
      </c>
      <c r="J260">
        <v>1961</v>
      </c>
      <c r="K260">
        <v>84.11</v>
      </c>
      <c r="L260" s="1">
        <v>-511.82339999999999</v>
      </c>
      <c r="M260">
        <v>241</v>
      </c>
      <c r="N260">
        <v>1979</v>
      </c>
      <c r="O260">
        <v>86.84</v>
      </c>
      <c r="P260" s="1">
        <v>-498.42653999999999</v>
      </c>
      <c r="Q260">
        <v>241</v>
      </c>
      <c r="R260">
        <v>2277</v>
      </c>
      <c r="S260">
        <v>97.75</v>
      </c>
      <c r="T260" s="1">
        <v>-501.10354999999998</v>
      </c>
      <c r="U260">
        <v>241</v>
      </c>
      <c r="V260">
        <v>2031</v>
      </c>
      <c r="W260">
        <v>107.21</v>
      </c>
      <c r="X260" s="1">
        <v>-486.08183000000002</v>
      </c>
      <c r="Y260">
        <v>241</v>
      </c>
      <c r="Z260">
        <v>2436</v>
      </c>
      <c r="AA260">
        <v>114.62</v>
      </c>
      <c r="AB260" s="1">
        <v>-483.10608999999999</v>
      </c>
      <c r="AC260">
        <v>241</v>
      </c>
      <c r="AD260">
        <v>2151</v>
      </c>
      <c r="AE260">
        <v>98.1</v>
      </c>
      <c r="AF260" s="1">
        <v>-494.80241000000001</v>
      </c>
      <c r="AG260">
        <v>241</v>
      </c>
      <c r="AH260">
        <v>2232</v>
      </c>
      <c r="AI260">
        <v>99.89</v>
      </c>
      <c r="AJ260" s="1">
        <v>-494.24108000000001</v>
      </c>
    </row>
    <row r="261" spans="1:36" x14ac:dyDescent="0.2">
      <c r="A261">
        <v>242</v>
      </c>
      <c r="B261">
        <v>1024</v>
      </c>
      <c r="C261">
        <v>47.22</v>
      </c>
      <c r="D261" s="1">
        <v>-541.25521000000003</v>
      </c>
      <c r="E261">
        <v>242</v>
      </c>
      <c r="F261">
        <v>1481</v>
      </c>
      <c r="G261">
        <v>64.290000000000006</v>
      </c>
      <c r="H261" s="1">
        <v>-526.06726000000003</v>
      </c>
      <c r="I261">
        <v>242</v>
      </c>
      <c r="J261">
        <v>1915</v>
      </c>
      <c r="K261">
        <v>85.34</v>
      </c>
      <c r="L261" s="1">
        <v>-510.54696999999999</v>
      </c>
      <c r="M261">
        <v>242</v>
      </c>
      <c r="N261">
        <v>2009</v>
      </c>
      <c r="O261">
        <v>86.91</v>
      </c>
      <c r="P261" s="1">
        <v>-499.19069000000002</v>
      </c>
      <c r="Q261">
        <v>242</v>
      </c>
      <c r="R261">
        <v>2257</v>
      </c>
      <c r="S261">
        <v>98.4</v>
      </c>
      <c r="T261" s="1">
        <v>-500.51902999999999</v>
      </c>
      <c r="U261">
        <v>242</v>
      </c>
      <c r="V261">
        <v>2055</v>
      </c>
      <c r="W261">
        <v>107.19</v>
      </c>
      <c r="X261" s="1">
        <v>-486.74876999999998</v>
      </c>
      <c r="Y261">
        <v>242</v>
      </c>
      <c r="Z261">
        <v>2474</v>
      </c>
      <c r="AA261">
        <v>114.28</v>
      </c>
      <c r="AB261" s="1">
        <v>-484.19306999999998</v>
      </c>
      <c r="AC261">
        <v>242</v>
      </c>
      <c r="AD261">
        <v>2149</v>
      </c>
      <c r="AE261">
        <v>97.73</v>
      </c>
      <c r="AF261" s="1">
        <v>-494.77199999999999</v>
      </c>
      <c r="AG261">
        <v>242</v>
      </c>
      <c r="AH261">
        <v>2218</v>
      </c>
      <c r="AI261">
        <v>100.16</v>
      </c>
      <c r="AJ261" s="1">
        <v>-493.86712999999997</v>
      </c>
    </row>
    <row r="262" spans="1:36" x14ac:dyDescent="0.2">
      <c r="A262">
        <v>243</v>
      </c>
      <c r="B262">
        <v>1037</v>
      </c>
      <c r="C262">
        <v>46.98</v>
      </c>
      <c r="D262" s="1">
        <v>-541.63039000000003</v>
      </c>
      <c r="E262">
        <v>243</v>
      </c>
      <c r="F262">
        <v>1476</v>
      </c>
      <c r="G262">
        <v>64.78</v>
      </c>
      <c r="H262" s="1">
        <v>-525.94159999999999</v>
      </c>
      <c r="I262">
        <v>243</v>
      </c>
      <c r="J262">
        <v>1867</v>
      </c>
      <c r="K262">
        <v>86.38</v>
      </c>
      <c r="L262" s="1">
        <v>-509.14834000000002</v>
      </c>
      <c r="M262">
        <v>243</v>
      </c>
      <c r="N262">
        <v>2067</v>
      </c>
      <c r="O262">
        <v>87.46</v>
      </c>
      <c r="P262" s="1">
        <v>-500.87517000000003</v>
      </c>
      <c r="Q262">
        <v>243</v>
      </c>
      <c r="R262">
        <v>2251</v>
      </c>
      <c r="S262">
        <v>98.64</v>
      </c>
      <c r="T262" s="1">
        <v>-500.39798999999999</v>
      </c>
      <c r="U262">
        <v>243</v>
      </c>
      <c r="V262">
        <v>2047</v>
      </c>
      <c r="W262">
        <v>107.78</v>
      </c>
      <c r="X262" s="1">
        <v>-486.42192</v>
      </c>
      <c r="Y262">
        <v>243</v>
      </c>
      <c r="Z262">
        <v>2457</v>
      </c>
      <c r="AA262">
        <v>115.1</v>
      </c>
      <c r="AB262" s="1">
        <v>-483.79798</v>
      </c>
      <c r="AC262">
        <v>243</v>
      </c>
      <c r="AD262">
        <v>2152</v>
      </c>
      <c r="AE262">
        <v>97.62</v>
      </c>
      <c r="AF262" s="1">
        <v>-494.88134000000002</v>
      </c>
      <c r="AG262">
        <v>243</v>
      </c>
      <c r="AH262">
        <v>2202</v>
      </c>
      <c r="AI262">
        <v>100.71</v>
      </c>
      <c r="AJ262" s="1">
        <v>-493.41539999999998</v>
      </c>
    </row>
    <row r="263" spans="1:36" x14ac:dyDescent="0.2">
      <c r="A263">
        <v>244</v>
      </c>
      <c r="B263">
        <v>1048</v>
      </c>
      <c r="C263">
        <v>46.7</v>
      </c>
      <c r="D263" s="1">
        <v>-541.93848000000003</v>
      </c>
      <c r="E263">
        <v>244</v>
      </c>
      <c r="F263">
        <v>1486</v>
      </c>
      <c r="G263">
        <v>64.83</v>
      </c>
      <c r="H263" s="1">
        <v>-526.21515999999997</v>
      </c>
      <c r="I263">
        <v>244</v>
      </c>
      <c r="J263">
        <v>1842</v>
      </c>
      <c r="K263">
        <v>86.83</v>
      </c>
      <c r="L263" s="1">
        <v>-508.41820999999999</v>
      </c>
      <c r="M263">
        <v>244</v>
      </c>
      <c r="N263">
        <v>2115</v>
      </c>
      <c r="O263">
        <v>88.79</v>
      </c>
      <c r="P263" s="1">
        <v>-502.29969999999997</v>
      </c>
      <c r="Q263">
        <v>244</v>
      </c>
      <c r="R263">
        <v>2242</v>
      </c>
      <c r="S263">
        <v>98.75</v>
      </c>
      <c r="T263" s="1">
        <v>-500.18373000000003</v>
      </c>
      <c r="U263">
        <v>244</v>
      </c>
      <c r="V263">
        <v>2047</v>
      </c>
      <c r="W263">
        <v>107.8</v>
      </c>
      <c r="X263" s="1">
        <v>-486.37493000000001</v>
      </c>
      <c r="Y263">
        <v>244</v>
      </c>
      <c r="Z263">
        <v>2367</v>
      </c>
      <c r="AA263">
        <v>117.08</v>
      </c>
      <c r="AB263" s="1">
        <v>-481.26161999999999</v>
      </c>
      <c r="AC263">
        <v>244</v>
      </c>
      <c r="AD263">
        <v>2150</v>
      </c>
      <c r="AE263">
        <v>97.81</v>
      </c>
      <c r="AF263" s="1">
        <v>-494.78746000000001</v>
      </c>
      <c r="AG263">
        <v>244</v>
      </c>
      <c r="AH263">
        <v>2188</v>
      </c>
      <c r="AI263">
        <v>101.18</v>
      </c>
      <c r="AJ263" s="1">
        <v>-493.01155999999997</v>
      </c>
    </row>
    <row r="264" spans="1:36" x14ac:dyDescent="0.2">
      <c r="A264">
        <v>245</v>
      </c>
      <c r="B264">
        <v>1056</v>
      </c>
      <c r="C264">
        <v>46.56</v>
      </c>
      <c r="D264" s="1">
        <v>-542.14526999999998</v>
      </c>
      <c r="E264">
        <v>245</v>
      </c>
      <c r="F264">
        <v>1516</v>
      </c>
      <c r="G264">
        <v>64.44</v>
      </c>
      <c r="H264" s="1">
        <v>-527.03616999999997</v>
      </c>
      <c r="I264">
        <v>245</v>
      </c>
      <c r="J264">
        <v>1844</v>
      </c>
      <c r="K264">
        <v>86.73</v>
      </c>
      <c r="L264" s="1">
        <v>-508.47937000000002</v>
      </c>
      <c r="M264">
        <v>245</v>
      </c>
      <c r="N264">
        <v>2126</v>
      </c>
      <c r="O264">
        <v>90.48</v>
      </c>
      <c r="P264" s="1">
        <v>-502.55137999999999</v>
      </c>
      <c r="Q264">
        <v>245</v>
      </c>
      <c r="R264">
        <v>2223</v>
      </c>
      <c r="S264">
        <v>98.66</v>
      </c>
      <c r="T264" s="1">
        <v>-499.57434999999998</v>
      </c>
      <c r="U264">
        <v>245</v>
      </c>
      <c r="V264">
        <v>2074</v>
      </c>
      <c r="W264">
        <v>106.92</v>
      </c>
      <c r="X264" s="1">
        <v>-487.16021999999998</v>
      </c>
      <c r="Y264">
        <v>245</v>
      </c>
      <c r="Z264">
        <v>2237</v>
      </c>
      <c r="AA264">
        <v>119.63</v>
      </c>
      <c r="AB264" s="1">
        <v>-477.48369000000002</v>
      </c>
      <c r="AC264">
        <v>245</v>
      </c>
      <c r="AD264">
        <v>2158</v>
      </c>
      <c r="AE264">
        <v>98.09</v>
      </c>
      <c r="AF264" s="1">
        <v>-495.01274000000001</v>
      </c>
      <c r="AG264">
        <v>245</v>
      </c>
      <c r="AH264">
        <v>2181</v>
      </c>
      <c r="AI264">
        <v>101.62</v>
      </c>
      <c r="AJ264" s="1">
        <v>-492.83800000000002</v>
      </c>
    </row>
    <row r="265" spans="1:36" x14ac:dyDescent="0.2">
      <c r="A265">
        <v>246</v>
      </c>
      <c r="B265">
        <v>1062</v>
      </c>
      <c r="C265">
        <v>46.53</v>
      </c>
      <c r="D265" s="1">
        <v>-542.32201999999995</v>
      </c>
      <c r="E265">
        <v>246</v>
      </c>
      <c r="F265">
        <v>1561</v>
      </c>
      <c r="G265">
        <v>63.65</v>
      </c>
      <c r="H265" s="1">
        <v>-528.32225000000005</v>
      </c>
      <c r="I265">
        <v>246</v>
      </c>
      <c r="J265">
        <v>1865</v>
      </c>
      <c r="K265">
        <v>86.26</v>
      </c>
      <c r="L265" s="1">
        <v>-509.11513000000002</v>
      </c>
      <c r="M265">
        <v>246</v>
      </c>
      <c r="N265">
        <v>2108</v>
      </c>
      <c r="O265">
        <v>91.89</v>
      </c>
      <c r="P265" s="1">
        <v>-502.02620000000002</v>
      </c>
      <c r="Q265">
        <v>246</v>
      </c>
      <c r="R265">
        <v>2210</v>
      </c>
      <c r="S265">
        <v>98.25</v>
      </c>
      <c r="T265" s="1">
        <v>-499.32409000000001</v>
      </c>
      <c r="U265">
        <v>246</v>
      </c>
      <c r="V265">
        <v>2110</v>
      </c>
      <c r="W265">
        <v>105.72</v>
      </c>
      <c r="X265" s="1">
        <v>-488.18130000000002</v>
      </c>
      <c r="Y265">
        <v>246</v>
      </c>
      <c r="Z265">
        <v>2163</v>
      </c>
      <c r="AA265">
        <v>120.78</v>
      </c>
      <c r="AB265" s="1">
        <v>-475.29486000000003</v>
      </c>
      <c r="AC265">
        <v>246</v>
      </c>
      <c r="AD265">
        <v>2166</v>
      </c>
      <c r="AE265">
        <v>98.55</v>
      </c>
      <c r="AF265" s="1">
        <v>-495.27530999999999</v>
      </c>
      <c r="AG265">
        <v>246</v>
      </c>
      <c r="AH265">
        <v>2189</v>
      </c>
      <c r="AI265">
        <v>101.49</v>
      </c>
      <c r="AJ265" s="1">
        <v>-493.03607</v>
      </c>
    </row>
    <row r="266" spans="1:36" x14ac:dyDescent="0.2">
      <c r="A266">
        <v>247</v>
      </c>
      <c r="B266">
        <v>1067</v>
      </c>
      <c r="C266">
        <v>46.5</v>
      </c>
      <c r="D266" s="1">
        <v>-542.44633999999996</v>
      </c>
      <c r="E266">
        <v>247</v>
      </c>
      <c r="F266">
        <v>1604</v>
      </c>
      <c r="G266">
        <v>62.94</v>
      </c>
      <c r="H266" s="1">
        <v>-529.56034999999997</v>
      </c>
      <c r="I266">
        <v>247</v>
      </c>
      <c r="J266">
        <v>1886</v>
      </c>
      <c r="K266">
        <v>85.81</v>
      </c>
      <c r="L266" s="1">
        <v>-509.71730000000002</v>
      </c>
      <c r="M266">
        <v>247</v>
      </c>
      <c r="N266">
        <v>2093</v>
      </c>
      <c r="O266">
        <v>92.19</v>
      </c>
      <c r="P266" s="1">
        <v>-501.52690000000001</v>
      </c>
      <c r="Q266">
        <v>247</v>
      </c>
      <c r="R266">
        <v>2176</v>
      </c>
      <c r="S266">
        <v>98.32</v>
      </c>
      <c r="T266" s="1">
        <v>-498.36919</v>
      </c>
      <c r="U266">
        <v>247</v>
      </c>
      <c r="V266">
        <v>2129</v>
      </c>
      <c r="W266">
        <v>104.94</v>
      </c>
      <c r="X266" s="1">
        <v>-488.74428999999998</v>
      </c>
      <c r="Y266">
        <v>247</v>
      </c>
      <c r="Z266">
        <v>2207</v>
      </c>
      <c r="AA266">
        <v>119.74</v>
      </c>
      <c r="AB266" s="1">
        <v>-476.62254999999999</v>
      </c>
      <c r="AC266">
        <v>247</v>
      </c>
      <c r="AD266">
        <v>2160</v>
      </c>
      <c r="AE266">
        <v>99.32</v>
      </c>
      <c r="AF266" s="1">
        <v>-495.04937999999999</v>
      </c>
      <c r="AG266">
        <v>247</v>
      </c>
      <c r="AH266">
        <v>2216</v>
      </c>
      <c r="AI266">
        <v>100.64</v>
      </c>
      <c r="AJ266" s="1">
        <v>-493.80716000000001</v>
      </c>
    </row>
    <row r="267" spans="1:36" x14ac:dyDescent="0.2">
      <c r="A267">
        <v>248</v>
      </c>
      <c r="B267">
        <v>1071</v>
      </c>
      <c r="C267">
        <v>46.59</v>
      </c>
      <c r="D267" s="1">
        <v>-542.54809</v>
      </c>
      <c r="E267">
        <v>248</v>
      </c>
      <c r="F267">
        <v>1632</v>
      </c>
      <c r="G267">
        <v>62.52</v>
      </c>
      <c r="H267" s="1">
        <v>-530.32009000000005</v>
      </c>
      <c r="I267">
        <v>248</v>
      </c>
      <c r="J267">
        <v>1898</v>
      </c>
      <c r="K267">
        <v>85.47</v>
      </c>
      <c r="L267" s="1">
        <v>-510.03070000000002</v>
      </c>
      <c r="M267">
        <v>248</v>
      </c>
      <c r="N267">
        <v>2101</v>
      </c>
      <c r="O267">
        <v>91.48</v>
      </c>
      <c r="P267" s="1">
        <v>-501.84122000000002</v>
      </c>
      <c r="Q267">
        <v>248</v>
      </c>
      <c r="R267">
        <v>2126</v>
      </c>
      <c r="S267">
        <v>98.62</v>
      </c>
      <c r="T267" s="1">
        <v>-496.86261000000002</v>
      </c>
      <c r="U267">
        <v>248</v>
      </c>
      <c r="V267">
        <v>2123</v>
      </c>
      <c r="W267">
        <v>104.69</v>
      </c>
      <c r="X267" s="1">
        <v>-488.49988999999999</v>
      </c>
      <c r="Y267">
        <v>248</v>
      </c>
      <c r="Z267">
        <v>2307</v>
      </c>
      <c r="AA267">
        <v>118.13</v>
      </c>
      <c r="AB267" s="1">
        <v>-479.64783999999997</v>
      </c>
      <c r="AC267">
        <v>248</v>
      </c>
      <c r="AD267">
        <v>2166</v>
      </c>
      <c r="AE267">
        <v>99.83</v>
      </c>
      <c r="AF267" s="1">
        <v>-495.19873000000001</v>
      </c>
      <c r="AG267">
        <v>248</v>
      </c>
      <c r="AH267">
        <v>2250</v>
      </c>
      <c r="AI267">
        <v>99.58</v>
      </c>
      <c r="AJ267" s="1">
        <v>-494.79183</v>
      </c>
    </row>
    <row r="268" spans="1:36" x14ac:dyDescent="0.2">
      <c r="A268">
        <v>249</v>
      </c>
      <c r="B268">
        <v>1076</v>
      </c>
      <c r="C268">
        <v>46.49</v>
      </c>
      <c r="D268" s="1">
        <v>-542.68673000000001</v>
      </c>
      <c r="E268">
        <v>249</v>
      </c>
      <c r="F268">
        <v>1641</v>
      </c>
      <c r="G268">
        <v>62.46</v>
      </c>
      <c r="H268" s="1">
        <v>-530.55655000000002</v>
      </c>
      <c r="I268">
        <v>249</v>
      </c>
      <c r="J268">
        <v>1914</v>
      </c>
      <c r="K268">
        <v>85.02</v>
      </c>
      <c r="L268" s="1">
        <v>-510.46528000000001</v>
      </c>
      <c r="M268">
        <v>249</v>
      </c>
      <c r="N268">
        <v>2100</v>
      </c>
      <c r="O268">
        <v>91.07</v>
      </c>
      <c r="P268" s="1">
        <v>-501.88285999999999</v>
      </c>
      <c r="Q268">
        <v>249</v>
      </c>
      <c r="R268">
        <v>2115</v>
      </c>
      <c r="S268">
        <v>98.1</v>
      </c>
      <c r="T268" s="1">
        <v>-496.56216000000001</v>
      </c>
      <c r="U268">
        <v>249</v>
      </c>
      <c r="V268">
        <v>2125</v>
      </c>
      <c r="W268">
        <v>104.13</v>
      </c>
      <c r="X268" s="1">
        <v>-488.51681000000002</v>
      </c>
      <c r="Y268">
        <v>249</v>
      </c>
      <c r="Z268">
        <v>2348</v>
      </c>
      <c r="AA268">
        <v>117.9</v>
      </c>
      <c r="AB268" s="1">
        <v>-480.72041999999999</v>
      </c>
      <c r="AC268">
        <v>249</v>
      </c>
      <c r="AD268">
        <v>2190</v>
      </c>
      <c r="AE268">
        <v>100.1</v>
      </c>
      <c r="AF268" s="1">
        <v>-495.93898000000002</v>
      </c>
      <c r="AG268">
        <v>249</v>
      </c>
      <c r="AH268">
        <v>2267</v>
      </c>
      <c r="AI268">
        <v>98.84</v>
      </c>
      <c r="AJ268" s="1">
        <v>-495.28633000000002</v>
      </c>
    </row>
    <row r="269" spans="1:36" x14ac:dyDescent="0.2">
      <c r="A269">
        <v>250</v>
      </c>
      <c r="B269">
        <v>1081</v>
      </c>
      <c r="C269">
        <v>46.44</v>
      </c>
      <c r="D269" s="1">
        <v>-542.83262000000002</v>
      </c>
      <c r="E269">
        <v>250</v>
      </c>
      <c r="F269">
        <v>1631</v>
      </c>
      <c r="G269">
        <v>62.66</v>
      </c>
      <c r="H269" s="1">
        <v>-530.29163000000005</v>
      </c>
      <c r="I269">
        <v>250</v>
      </c>
      <c r="J269">
        <v>1926</v>
      </c>
      <c r="K269">
        <v>84.63</v>
      </c>
      <c r="L269" s="1">
        <v>-510.88047</v>
      </c>
      <c r="M269">
        <v>250</v>
      </c>
      <c r="N269">
        <v>2056</v>
      </c>
      <c r="O269">
        <v>91.66</v>
      </c>
      <c r="P269" s="1">
        <v>-500.58924999999999</v>
      </c>
      <c r="Q269">
        <v>250</v>
      </c>
      <c r="R269">
        <v>2144</v>
      </c>
      <c r="S269">
        <v>97.34</v>
      </c>
      <c r="T269" s="1">
        <v>-497.41120000000001</v>
      </c>
      <c r="U269">
        <v>250</v>
      </c>
      <c r="V269">
        <v>2151</v>
      </c>
      <c r="W269">
        <v>103.15</v>
      </c>
      <c r="X269" s="1">
        <v>-489.32020999999997</v>
      </c>
      <c r="Y269">
        <v>250</v>
      </c>
      <c r="Z269">
        <v>2332</v>
      </c>
      <c r="AA269">
        <v>118.02</v>
      </c>
      <c r="AB269" s="1">
        <v>-480.13805000000002</v>
      </c>
      <c r="AC269">
        <v>250</v>
      </c>
      <c r="AD269">
        <v>2207</v>
      </c>
      <c r="AE269">
        <v>100.36</v>
      </c>
      <c r="AF269" s="1">
        <v>-496.44684999999998</v>
      </c>
      <c r="AG269">
        <v>250</v>
      </c>
      <c r="AH269">
        <v>2258</v>
      </c>
      <c r="AI269">
        <v>98.47</v>
      </c>
      <c r="AJ269" s="1">
        <v>-494.98820999999998</v>
      </c>
    </row>
    <row r="270" spans="1:36" x14ac:dyDescent="0.2">
      <c r="A270">
        <v>251</v>
      </c>
      <c r="B270">
        <v>1082</v>
      </c>
      <c r="C270">
        <v>46.4</v>
      </c>
      <c r="D270" s="1">
        <v>-542.89158999999995</v>
      </c>
      <c r="E270">
        <v>251</v>
      </c>
      <c r="F270">
        <v>1604</v>
      </c>
      <c r="G270">
        <v>63.14</v>
      </c>
      <c r="H270" s="1">
        <v>-529.53033000000005</v>
      </c>
      <c r="I270">
        <v>251</v>
      </c>
      <c r="J270">
        <v>1903</v>
      </c>
      <c r="K270">
        <v>84.94</v>
      </c>
      <c r="L270" s="1">
        <v>-510.23862000000003</v>
      </c>
      <c r="M270">
        <v>251</v>
      </c>
      <c r="N270">
        <v>2010</v>
      </c>
      <c r="O270">
        <v>92.52</v>
      </c>
      <c r="P270" s="1">
        <v>-499.20490999999998</v>
      </c>
      <c r="Q270">
        <v>251</v>
      </c>
      <c r="R270">
        <v>2177</v>
      </c>
      <c r="S270">
        <v>97.11</v>
      </c>
      <c r="T270" s="1">
        <v>-498.32553999999999</v>
      </c>
      <c r="U270">
        <v>251</v>
      </c>
      <c r="V270">
        <v>2164</v>
      </c>
      <c r="W270">
        <v>102.6</v>
      </c>
      <c r="X270" s="1">
        <v>-489.73221000000001</v>
      </c>
      <c r="Y270">
        <v>251</v>
      </c>
      <c r="Z270">
        <v>2318</v>
      </c>
      <c r="AA270">
        <v>117.44</v>
      </c>
      <c r="AB270" s="1">
        <v>-479.75894</v>
      </c>
      <c r="AC270">
        <v>251</v>
      </c>
      <c r="AD270">
        <v>2203</v>
      </c>
      <c r="AE270">
        <v>100.65</v>
      </c>
      <c r="AF270" s="1">
        <v>-496.30529000000001</v>
      </c>
      <c r="AG270">
        <v>251</v>
      </c>
      <c r="AH270">
        <v>2248</v>
      </c>
      <c r="AI270">
        <v>97.98</v>
      </c>
      <c r="AJ270" s="1">
        <v>-494.68991999999997</v>
      </c>
    </row>
    <row r="271" spans="1:36" x14ac:dyDescent="0.2">
      <c r="A271">
        <v>252</v>
      </c>
      <c r="B271">
        <v>1076</v>
      </c>
      <c r="C271">
        <v>46.47</v>
      </c>
      <c r="D271" s="1">
        <v>-542.72053000000005</v>
      </c>
      <c r="E271">
        <v>252</v>
      </c>
      <c r="F271">
        <v>1570</v>
      </c>
      <c r="G271">
        <v>63.59</v>
      </c>
      <c r="H271" s="1">
        <v>-528.54828999999995</v>
      </c>
      <c r="I271">
        <v>252</v>
      </c>
      <c r="J271">
        <v>1856</v>
      </c>
      <c r="K271">
        <v>85.45</v>
      </c>
      <c r="L271" s="1">
        <v>-508.84278999999998</v>
      </c>
      <c r="M271">
        <v>252</v>
      </c>
      <c r="N271">
        <v>2019</v>
      </c>
      <c r="O271">
        <v>92.65</v>
      </c>
      <c r="P271" s="1">
        <v>-499.50544000000002</v>
      </c>
      <c r="Q271">
        <v>252</v>
      </c>
      <c r="R271">
        <v>2203</v>
      </c>
      <c r="S271">
        <v>97.41</v>
      </c>
      <c r="T271" s="1">
        <v>-499.03530999999998</v>
      </c>
      <c r="U271">
        <v>252</v>
      </c>
      <c r="V271">
        <v>2144</v>
      </c>
      <c r="W271">
        <v>102.91</v>
      </c>
      <c r="X271" s="1">
        <v>-489.10194000000001</v>
      </c>
      <c r="Y271">
        <v>252</v>
      </c>
      <c r="Z271">
        <v>2315</v>
      </c>
      <c r="AA271">
        <v>116.3</v>
      </c>
      <c r="AB271" s="1">
        <v>-479.64278999999999</v>
      </c>
      <c r="AC271">
        <v>252</v>
      </c>
      <c r="AD271">
        <v>2195</v>
      </c>
      <c r="AE271">
        <v>100.46</v>
      </c>
      <c r="AF271" s="1">
        <v>-496.01206000000002</v>
      </c>
      <c r="AG271">
        <v>252</v>
      </c>
      <c r="AH271">
        <v>2239</v>
      </c>
      <c r="AI271">
        <v>97.58</v>
      </c>
      <c r="AJ271" s="1">
        <v>-494.51429999999999</v>
      </c>
    </row>
    <row r="272" spans="1:36" x14ac:dyDescent="0.2">
      <c r="A272">
        <v>253</v>
      </c>
      <c r="B272">
        <v>1057</v>
      </c>
      <c r="C272">
        <v>46.81</v>
      </c>
      <c r="D272" s="1">
        <v>-542.20365000000004</v>
      </c>
      <c r="E272">
        <v>253</v>
      </c>
      <c r="F272">
        <v>1541</v>
      </c>
      <c r="G272">
        <v>63.88</v>
      </c>
      <c r="H272" s="1">
        <v>-527.71974</v>
      </c>
      <c r="I272">
        <v>253</v>
      </c>
      <c r="J272">
        <v>1835</v>
      </c>
      <c r="K272">
        <v>85.33</v>
      </c>
      <c r="L272" s="1">
        <v>-508.17721</v>
      </c>
      <c r="M272">
        <v>253</v>
      </c>
      <c r="N272">
        <v>2064</v>
      </c>
      <c r="O272">
        <v>92.65</v>
      </c>
      <c r="P272" s="1">
        <v>-500.88303000000002</v>
      </c>
      <c r="Q272">
        <v>253</v>
      </c>
      <c r="R272">
        <v>2218</v>
      </c>
      <c r="S272">
        <v>98.08</v>
      </c>
      <c r="T272" s="1">
        <v>-499.50661000000002</v>
      </c>
      <c r="U272">
        <v>253</v>
      </c>
      <c r="V272">
        <v>2116</v>
      </c>
      <c r="W272">
        <v>103.23</v>
      </c>
      <c r="X272" s="1">
        <v>-488.26616000000001</v>
      </c>
      <c r="Y272">
        <v>253</v>
      </c>
      <c r="Z272">
        <v>2337</v>
      </c>
      <c r="AA272">
        <v>114.71</v>
      </c>
      <c r="AB272" s="1">
        <v>-480.20429000000001</v>
      </c>
      <c r="AC272">
        <v>253</v>
      </c>
      <c r="AD272">
        <v>2207</v>
      </c>
      <c r="AE272">
        <v>99.64</v>
      </c>
      <c r="AF272" s="1">
        <v>-496.37698999999998</v>
      </c>
      <c r="AG272">
        <v>253</v>
      </c>
      <c r="AH272">
        <v>2204</v>
      </c>
      <c r="AI272">
        <v>97.99</v>
      </c>
      <c r="AJ272" s="1">
        <v>-493.53273000000002</v>
      </c>
    </row>
    <row r="273" spans="1:36" x14ac:dyDescent="0.2">
      <c r="A273">
        <v>254</v>
      </c>
      <c r="B273">
        <v>1031</v>
      </c>
      <c r="C273">
        <v>47.33</v>
      </c>
      <c r="D273" s="1">
        <v>-541.43528000000003</v>
      </c>
      <c r="E273">
        <v>254</v>
      </c>
      <c r="F273">
        <v>1524</v>
      </c>
      <c r="G273">
        <v>63.79</v>
      </c>
      <c r="H273" s="1">
        <v>-527.26487999999995</v>
      </c>
      <c r="I273">
        <v>254</v>
      </c>
      <c r="J273">
        <v>1869</v>
      </c>
      <c r="K273">
        <v>84.11</v>
      </c>
      <c r="L273" s="1">
        <v>-509.20913999999999</v>
      </c>
      <c r="M273">
        <v>254</v>
      </c>
      <c r="N273">
        <v>2084</v>
      </c>
      <c r="O273">
        <v>93.16</v>
      </c>
      <c r="P273" s="1">
        <v>-501.42725000000002</v>
      </c>
      <c r="Q273">
        <v>254</v>
      </c>
      <c r="R273">
        <v>2202</v>
      </c>
      <c r="S273">
        <v>99.34</v>
      </c>
      <c r="T273" s="1">
        <v>-499.06036999999998</v>
      </c>
      <c r="U273">
        <v>254</v>
      </c>
      <c r="V273">
        <v>2117</v>
      </c>
      <c r="W273">
        <v>102.92</v>
      </c>
      <c r="X273" s="1">
        <v>-488.30554999999998</v>
      </c>
      <c r="Y273">
        <v>254</v>
      </c>
      <c r="Z273">
        <v>2390</v>
      </c>
      <c r="AA273">
        <v>112.95</v>
      </c>
      <c r="AB273" s="1">
        <v>-481.72746999999998</v>
      </c>
      <c r="AC273">
        <v>254</v>
      </c>
      <c r="AD273">
        <v>2235</v>
      </c>
      <c r="AE273">
        <v>98.46</v>
      </c>
      <c r="AF273" s="1">
        <v>-497.15465999999998</v>
      </c>
      <c r="AG273">
        <v>254</v>
      </c>
      <c r="AH273">
        <v>2159</v>
      </c>
      <c r="AI273">
        <v>98.69</v>
      </c>
      <c r="AJ273" s="1">
        <v>-492.16552000000001</v>
      </c>
    </row>
    <row r="274" spans="1:36" x14ac:dyDescent="0.2">
      <c r="A274">
        <v>255</v>
      </c>
      <c r="B274">
        <v>1009</v>
      </c>
      <c r="C274">
        <v>47.62</v>
      </c>
      <c r="D274" s="1">
        <v>-540.82163000000003</v>
      </c>
      <c r="E274">
        <v>255</v>
      </c>
      <c r="F274">
        <v>1526</v>
      </c>
      <c r="G274">
        <v>63.22</v>
      </c>
      <c r="H274" s="1">
        <v>-527.31461999999999</v>
      </c>
      <c r="I274">
        <v>255</v>
      </c>
      <c r="J274">
        <v>1921</v>
      </c>
      <c r="K274">
        <v>82.66</v>
      </c>
      <c r="L274" s="1">
        <v>-510.72687000000002</v>
      </c>
      <c r="M274">
        <v>255</v>
      </c>
      <c r="N274">
        <v>2073</v>
      </c>
      <c r="O274">
        <v>93.65</v>
      </c>
      <c r="P274" s="1">
        <v>-501.03388999999999</v>
      </c>
      <c r="Q274">
        <v>255</v>
      </c>
      <c r="R274">
        <v>2164</v>
      </c>
      <c r="S274">
        <v>100.63</v>
      </c>
      <c r="T274" s="1">
        <v>-497.89388000000002</v>
      </c>
      <c r="U274">
        <v>255</v>
      </c>
      <c r="V274">
        <v>2145</v>
      </c>
      <c r="W274">
        <v>102.22</v>
      </c>
      <c r="X274" s="1">
        <v>-489.12088</v>
      </c>
      <c r="Y274">
        <v>255</v>
      </c>
      <c r="Z274">
        <v>2456</v>
      </c>
      <c r="AA274">
        <v>111.53</v>
      </c>
      <c r="AB274" s="1">
        <v>-483.60410999999999</v>
      </c>
      <c r="AC274">
        <v>255</v>
      </c>
      <c r="AD274">
        <v>2259</v>
      </c>
      <c r="AE274">
        <v>97.76</v>
      </c>
      <c r="AF274" s="1">
        <v>-497.81076000000002</v>
      </c>
      <c r="AG274">
        <v>255</v>
      </c>
      <c r="AH274">
        <v>2158</v>
      </c>
      <c r="AI274">
        <v>98.9</v>
      </c>
      <c r="AJ274" s="1">
        <v>-492.12732</v>
      </c>
    </row>
    <row r="275" spans="1:36" x14ac:dyDescent="0.2">
      <c r="A275">
        <v>256</v>
      </c>
      <c r="B275">
        <v>1001</v>
      </c>
      <c r="C275">
        <v>47.68</v>
      </c>
      <c r="D275" s="1">
        <v>-540.61486000000002</v>
      </c>
      <c r="E275">
        <v>256</v>
      </c>
      <c r="F275">
        <v>1540</v>
      </c>
      <c r="G275">
        <v>62.42</v>
      </c>
      <c r="H275" s="1">
        <v>-527.70329000000004</v>
      </c>
      <c r="I275">
        <v>256</v>
      </c>
      <c r="J275">
        <v>1959</v>
      </c>
      <c r="K275">
        <v>81.52</v>
      </c>
      <c r="L275" s="1">
        <v>-511.77177999999998</v>
      </c>
      <c r="M275">
        <v>256</v>
      </c>
      <c r="N275">
        <v>2071</v>
      </c>
      <c r="O275">
        <v>93.27</v>
      </c>
      <c r="P275" s="1">
        <v>-500.92703999999998</v>
      </c>
      <c r="Q275">
        <v>256</v>
      </c>
      <c r="R275">
        <v>2146</v>
      </c>
      <c r="S275">
        <v>101.11</v>
      </c>
      <c r="T275" s="1">
        <v>-497.39981999999998</v>
      </c>
      <c r="U275">
        <v>256</v>
      </c>
      <c r="V275">
        <v>2168</v>
      </c>
      <c r="W275">
        <v>101.71</v>
      </c>
      <c r="X275" s="1">
        <v>-489.80439999999999</v>
      </c>
      <c r="Y275">
        <v>256</v>
      </c>
      <c r="Z275">
        <v>2499</v>
      </c>
      <c r="AA275">
        <v>110.7</v>
      </c>
      <c r="AB275" s="1">
        <v>-484.88139000000001</v>
      </c>
      <c r="AC275">
        <v>256</v>
      </c>
      <c r="AD275">
        <v>2273</v>
      </c>
      <c r="AE275">
        <v>97.87</v>
      </c>
      <c r="AF275" s="1">
        <v>-498.23984000000002</v>
      </c>
      <c r="AG275">
        <v>256</v>
      </c>
      <c r="AH275">
        <v>2198</v>
      </c>
      <c r="AI275">
        <v>98.56</v>
      </c>
      <c r="AJ275" s="1">
        <v>-493.37243000000001</v>
      </c>
    </row>
    <row r="276" spans="1:36" x14ac:dyDescent="0.2">
      <c r="A276">
        <v>257</v>
      </c>
      <c r="B276">
        <v>1002</v>
      </c>
      <c r="C276">
        <v>47.62</v>
      </c>
      <c r="D276" s="1">
        <v>-540.63918999999999</v>
      </c>
      <c r="E276">
        <v>257</v>
      </c>
      <c r="F276">
        <v>1552</v>
      </c>
      <c r="G276">
        <v>61.92</v>
      </c>
      <c r="H276" s="1">
        <v>-528.06473000000005</v>
      </c>
      <c r="I276">
        <v>257</v>
      </c>
      <c r="J276">
        <v>1971</v>
      </c>
      <c r="K276">
        <v>81.23</v>
      </c>
      <c r="L276" s="1">
        <v>-512.13003000000003</v>
      </c>
      <c r="M276">
        <v>257</v>
      </c>
      <c r="N276">
        <v>2100</v>
      </c>
      <c r="O276">
        <v>91.78</v>
      </c>
      <c r="P276" s="1">
        <v>-501.75439</v>
      </c>
      <c r="Q276">
        <v>257</v>
      </c>
      <c r="R276">
        <v>2156</v>
      </c>
      <c r="S276">
        <v>100.7</v>
      </c>
      <c r="T276" s="1">
        <v>-497.74110000000002</v>
      </c>
      <c r="U276">
        <v>257</v>
      </c>
      <c r="V276">
        <v>2157</v>
      </c>
      <c r="W276">
        <v>102.1</v>
      </c>
      <c r="X276" s="1">
        <v>-489.50954999999999</v>
      </c>
      <c r="Y276">
        <v>257</v>
      </c>
      <c r="Z276">
        <v>2501</v>
      </c>
      <c r="AA276">
        <v>110.6</v>
      </c>
      <c r="AB276" s="1">
        <v>-484.86407000000003</v>
      </c>
      <c r="AC276">
        <v>257</v>
      </c>
      <c r="AD276">
        <v>2266</v>
      </c>
      <c r="AE276">
        <v>99.17</v>
      </c>
      <c r="AF276" s="1">
        <v>-498.09030999999999</v>
      </c>
      <c r="AG276">
        <v>257</v>
      </c>
      <c r="AH276">
        <v>2229</v>
      </c>
      <c r="AI276">
        <v>98.66</v>
      </c>
      <c r="AJ276" s="1">
        <v>-494.26499999999999</v>
      </c>
    </row>
    <row r="277" spans="1:36" x14ac:dyDescent="0.2">
      <c r="A277">
        <v>258</v>
      </c>
      <c r="B277">
        <v>1004</v>
      </c>
      <c r="C277">
        <v>47.54</v>
      </c>
      <c r="D277" s="1">
        <v>-540.71568000000002</v>
      </c>
      <c r="E277">
        <v>258</v>
      </c>
      <c r="F277">
        <v>1552</v>
      </c>
      <c r="G277">
        <v>62.02</v>
      </c>
      <c r="H277" s="1">
        <v>-528.07731999999999</v>
      </c>
      <c r="I277">
        <v>258</v>
      </c>
      <c r="J277">
        <v>1953</v>
      </c>
      <c r="K277">
        <v>81.709999999999994</v>
      </c>
      <c r="L277" s="1">
        <v>-511.61765000000003</v>
      </c>
      <c r="M277">
        <v>258</v>
      </c>
      <c r="N277">
        <v>2145</v>
      </c>
      <c r="O277">
        <v>90</v>
      </c>
      <c r="P277" s="1">
        <v>-503.12437</v>
      </c>
      <c r="Q277">
        <v>258</v>
      </c>
      <c r="R277">
        <v>2166</v>
      </c>
      <c r="S277">
        <v>100.08</v>
      </c>
      <c r="T277" s="1">
        <v>-498.08609000000001</v>
      </c>
      <c r="U277">
        <v>258</v>
      </c>
      <c r="V277">
        <v>2108</v>
      </c>
      <c r="W277">
        <v>103.32</v>
      </c>
      <c r="X277" s="1">
        <v>-488.11750999999998</v>
      </c>
      <c r="Y277">
        <v>258</v>
      </c>
      <c r="Z277">
        <v>2482</v>
      </c>
      <c r="AA277">
        <v>110.84</v>
      </c>
      <c r="AB277" s="1">
        <v>-484.31893000000002</v>
      </c>
      <c r="AC277">
        <v>258</v>
      </c>
      <c r="AD277">
        <v>2231</v>
      </c>
      <c r="AE277">
        <v>101.27</v>
      </c>
      <c r="AF277" s="1">
        <v>-497.01425</v>
      </c>
      <c r="AG277">
        <v>258</v>
      </c>
      <c r="AH277">
        <v>2234</v>
      </c>
      <c r="AI277">
        <v>99.07</v>
      </c>
      <c r="AJ277" s="1">
        <v>-494.37702000000002</v>
      </c>
    </row>
    <row r="278" spans="1:36" x14ac:dyDescent="0.2">
      <c r="A278">
        <v>259</v>
      </c>
      <c r="B278">
        <v>1005</v>
      </c>
      <c r="C278">
        <v>47.5</v>
      </c>
      <c r="D278" s="1">
        <v>-540.74071000000004</v>
      </c>
      <c r="E278">
        <v>259</v>
      </c>
      <c r="F278">
        <v>1536</v>
      </c>
      <c r="G278">
        <v>62.8</v>
      </c>
      <c r="H278" s="1">
        <v>-527.61893999999995</v>
      </c>
      <c r="I278">
        <v>259</v>
      </c>
      <c r="J278">
        <v>1908</v>
      </c>
      <c r="K278">
        <v>82.77</v>
      </c>
      <c r="L278" s="1">
        <v>-510.37036000000001</v>
      </c>
      <c r="M278">
        <v>259</v>
      </c>
      <c r="N278">
        <v>2160</v>
      </c>
      <c r="O278">
        <v>89.42</v>
      </c>
      <c r="P278" s="1">
        <v>-503.58071999999999</v>
      </c>
      <c r="Q278">
        <v>259</v>
      </c>
      <c r="R278">
        <v>2153</v>
      </c>
      <c r="S278">
        <v>99.47</v>
      </c>
      <c r="T278" s="1">
        <v>-497.64882</v>
      </c>
      <c r="U278">
        <v>259</v>
      </c>
      <c r="V278">
        <v>2044</v>
      </c>
      <c r="W278">
        <v>104.82</v>
      </c>
      <c r="X278" s="1">
        <v>-486.26747</v>
      </c>
      <c r="Y278">
        <v>259</v>
      </c>
      <c r="Z278">
        <v>2452</v>
      </c>
      <c r="AA278">
        <v>111.46</v>
      </c>
      <c r="AB278" s="1">
        <v>-483.55676999999997</v>
      </c>
      <c r="AC278">
        <v>259</v>
      </c>
      <c r="AD278">
        <v>2207</v>
      </c>
      <c r="AE278">
        <v>102.51</v>
      </c>
      <c r="AF278" s="1">
        <v>-496.32279999999997</v>
      </c>
      <c r="AG278">
        <v>259</v>
      </c>
      <c r="AH278">
        <v>2215</v>
      </c>
      <c r="AI278">
        <v>99.71</v>
      </c>
      <c r="AJ278" s="1">
        <v>-493.86478</v>
      </c>
    </row>
    <row r="279" spans="1:36" x14ac:dyDescent="0.2">
      <c r="A279">
        <v>260</v>
      </c>
      <c r="B279">
        <v>1005</v>
      </c>
      <c r="C279">
        <v>47.44</v>
      </c>
      <c r="D279" s="1">
        <v>-540.73640999999998</v>
      </c>
      <c r="E279">
        <v>260</v>
      </c>
      <c r="F279">
        <v>1514</v>
      </c>
      <c r="G279">
        <v>64.040000000000006</v>
      </c>
      <c r="H279" s="1">
        <v>-526.96425999999997</v>
      </c>
      <c r="I279">
        <v>260</v>
      </c>
      <c r="J279">
        <v>1852</v>
      </c>
      <c r="K279">
        <v>84.13</v>
      </c>
      <c r="L279" s="1">
        <v>-508.78073000000001</v>
      </c>
      <c r="M279">
        <v>260</v>
      </c>
      <c r="N279">
        <v>2118</v>
      </c>
      <c r="O279">
        <v>90.22</v>
      </c>
      <c r="P279" s="1">
        <v>-502.32835999999998</v>
      </c>
      <c r="Q279">
        <v>260</v>
      </c>
      <c r="R279">
        <v>2135</v>
      </c>
      <c r="S279">
        <v>98.5</v>
      </c>
      <c r="T279" s="1">
        <v>-497.15800999999999</v>
      </c>
      <c r="U279">
        <v>260</v>
      </c>
      <c r="V279">
        <v>1992</v>
      </c>
      <c r="W279">
        <v>105.86</v>
      </c>
      <c r="X279" s="1">
        <v>-484.85896000000002</v>
      </c>
      <c r="Y279">
        <v>260</v>
      </c>
      <c r="Z279">
        <v>2406</v>
      </c>
      <c r="AA279">
        <v>112.57</v>
      </c>
      <c r="AB279" s="1">
        <v>-482.16910000000001</v>
      </c>
      <c r="AC279">
        <v>260</v>
      </c>
      <c r="AD279">
        <v>2215</v>
      </c>
      <c r="AE279">
        <v>102.55</v>
      </c>
      <c r="AF279" s="1">
        <v>-496.60910999999999</v>
      </c>
      <c r="AG279">
        <v>260</v>
      </c>
      <c r="AH279">
        <v>2175</v>
      </c>
      <c r="AI279">
        <v>100.7</v>
      </c>
      <c r="AJ279" s="1">
        <v>-492.72098</v>
      </c>
    </row>
    <row r="280" spans="1:36" x14ac:dyDescent="0.2">
      <c r="A280">
        <v>261</v>
      </c>
      <c r="B280">
        <v>1006</v>
      </c>
      <c r="C280">
        <v>47.28</v>
      </c>
      <c r="D280" s="1">
        <v>-540.75923</v>
      </c>
      <c r="E280">
        <v>261</v>
      </c>
      <c r="F280">
        <v>1495</v>
      </c>
      <c r="G280">
        <v>65.430000000000007</v>
      </c>
      <c r="H280" s="1">
        <v>-526.43831</v>
      </c>
      <c r="I280">
        <v>261</v>
      </c>
      <c r="J280">
        <v>1806</v>
      </c>
      <c r="K280">
        <v>85.18</v>
      </c>
      <c r="L280" s="1">
        <v>-507.45155</v>
      </c>
      <c r="M280">
        <v>261</v>
      </c>
      <c r="N280">
        <v>2067</v>
      </c>
      <c r="O280">
        <v>91.4</v>
      </c>
      <c r="P280" s="1">
        <v>-500.75340999999997</v>
      </c>
      <c r="Q280">
        <v>261</v>
      </c>
      <c r="R280">
        <v>2123</v>
      </c>
      <c r="S280">
        <v>97.38</v>
      </c>
      <c r="T280" s="1">
        <v>-496.80477000000002</v>
      </c>
      <c r="U280">
        <v>261</v>
      </c>
      <c r="V280">
        <v>1962</v>
      </c>
      <c r="W280">
        <v>106.28</v>
      </c>
      <c r="X280" s="1">
        <v>-483.99806999999998</v>
      </c>
      <c r="Y280">
        <v>261</v>
      </c>
      <c r="Z280">
        <v>2396</v>
      </c>
      <c r="AA280">
        <v>112.77</v>
      </c>
      <c r="AB280" s="1">
        <v>-481.87038999999999</v>
      </c>
      <c r="AC280">
        <v>261</v>
      </c>
      <c r="AD280">
        <v>2237</v>
      </c>
      <c r="AE280">
        <v>101.89</v>
      </c>
      <c r="AF280" s="1">
        <v>-497.20247000000001</v>
      </c>
      <c r="AG280">
        <v>261</v>
      </c>
      <c r="AH280">
        <v>2148</v>
      </c>
      <c r="AI280">
        <v>101.12</v>
      </c>
      <c r="AJ280" s="1">
        <v>-491.89013999999997</v>
      </c>
    </row>
    <row r="281" spans="1:36" x14ac:dyDescent="0.2">
      <c r="A281">
        <v>262</v>
      </c>
      <c r="B281">
        <v>1011</v>
      </c>
      <c r="C281">
        <v>47.15</v>
      </c>
      <c r="D281" s="1">
        <v>-540.88307999999995</v>
      </c>
      <c r="E281">
        <v>262</v>
      </c>
      <c r="F281">
        <v>1480</v>
      </c>
      <c r="G281">
        <v>66.67</v>
      </c>
      <c r="H281" s="1">
        <v>-526.04143999999997</v>
      </c>
      <c r="I281">
        <v>262</v>
      </c>
      <c r="J281">
        <v>1797</v>
      </c>
      <c r="K281">
        <v>85.34</v>
      </c>
      <c r="L281" s="1">
        <v>-507.21663000000001</v>
      </c>
      <c r="M281">
        <v>262</v>
      </c>
      <c r="N281">
        <v>2063</v>
      </c>
      <c r="O281">
        <v>91.88</v>
      </c>
      <c r="P281" s="1">
        <v>-500.73664000000002</v>
      </c>
      <c r="Q281">
        <v>262</v>
      </c>
      <c r="R281">
        <v>2119</v>
      </c>
      <c r="S281">
        <v>96.47</v>
      </c>
      <c r="T281" s="1">
        <v>-496.67624999999998</v>
      </c>
      <c r="U281">
        <v>262</v>
      </c>
      <c r="V281">
        <v>1958</v>
      </c>
      <c r="W281">
        <v>106.07</v>
      </c>
      <c r="X281" s="1">
        <v>-483.88038999999998</v>
      </c>
      <c r="Y281">
        <v>262</v>
      </c>
      <c r="Z281">
        <v>2438</v>
      </c>
      <c r="AA281">
        <v>112.13</v>
      </c>
      <c r="AB281" s="1">
        <v>-483.09665000000001</v>
      </c>
      <c r="AC281">
        <v>262</v>
      </c>
      <c r="AD281">
        <v>2277</v>
      </c>
      <c r="AE281">
        <v>100.53</v>
      </c>
      <c r="AF281" s="1">
        <v>-498.30020000000002</v>
      </c>
      <c r="AG281">
        <v>262</v>
      </c>
      <c r="AH281">
        <v>2168</v>
      </c>
      <c r="AI281">
        <v>100.27</v>
      </c>
      <c r="AJ281" s="1">
        <v>-492.50067000000001</v>
      </c>
    </row>
    <row r="282" spans="1:36" x14ac:dyDescent="0.2">
      <c r="A282">
        <v>263</v>
      </c>
      <c r="B282">
        <v>1016</v>
      </c>
      <c r="C282">
        <v>47.05</v>
      </c>
      <c r="D282" s="1">
        <v>-541.04016999999999</v>
      </c>
      <c r="E282">
        <v>263</v>
      </c>
      <c r="F282">
        <v>1467</v>
      </c>
      <c r="G282">
        <v>67.760000000000005</v>
      </c>
      <c r="H282" s="1">
        <v>-525.67926</v>
      </c>
      <c r="I282">
        <v>263</v>
      </c>
      <c r="J282">
        <v>1823</v>
      </c>
      <c r="K282">
        <v>84.63</v>
      </c>
      <c r="L282" s="1">
        <v>-508.01927000000001</v>
      </c>
      <c r="M282">
        <v>263</v>
      </c>
      <c r="N282">
        <v>2083</v>
      </c>
      <c r="O282">
        <v>92.27</v>
      </c>
      <c r="P282" s="1">
        <v>-501.40233000000001</v>
      </c>
      <c r="Q282">
        <v>263</v>
      </c>
      <c r="R282">
        <v>2130</v>
      </c>
      <c r="S282">
        <v>95.77</v>
      </c>
      <c r="T282" s="1">
        <v>-497.01292999999998</v>
      </c>
      <c r="U282">
        <v>263</v>
      </c>
      <c r="V282">
        <v>1978</v>
      </c>
      <c r="W282">
        <v>105.25</v>
      </c>
      <c r="X282" s="1">
        <v>-484.51648999999998</v>
      </c>
      <c r="Y282">
        <v>263</v>
      </c>
      <c r="Z282">
        <v>2493</v>
      </c>
      <c r="AA282">
        <v>111.17</v>
      </c>
      <c r="AB282" s="1">
        <v>-484.73934000000003</v>
      </c>
      <c r="AC282">
        <v>263</v>
      </c>
      <c r="AD282">
        <v>2323</v>
      </c>
      <c r="AE282">
        <v>99.42</v>
      </c>
      <c r="AF282" s="1">
        <v>-499.68272000000002</v>
      </c>
      <c r="AG282">
        <v>263</v>
      </c>
      <c r="AH282">
        <v>2206</v>
      </c>
      <c r="AI282">
        <v>98.85</v>
      </c>
      <c r="AJ282" s="1">
        <v>-493.63299999999998</v>
      </c>
    </row>
    <row r="283" spans="1:36" x14ac:dyDescent="0.2">
      <c r="A283">
        <v>264</v>
      </c>
      <c r="B283">
        <v>1016</v>
      </c>
      <c r="C283">
        <v>47.11</v>
      </c>
      <c r="D283" s="1">
        <v>-541.06110999999999</v>
      </c>
      <c r="E283">
        <v>264</v>
      </c>
      <c r="F283">
        <v>1464</v>
      </c>
      <c r="G283">
        <v>68.28</v>
      </c>
      <c r="H283" s="1">
        <v>-525.57840999999996</v>
      </c>
      <c r="I283">
        <v>264</v>
      </c>
      <c r="J283">
        <v>1843</v>
      </c>
      <c r="K283">
        <v>84.2</v>
      </c>
      <c r="L283" s="1">
        <v>-508.59089999999998</v>
      </c>
      <c r="M283">
        <v>264</v>
      </c>
      <c r="N283">
        <v>2084</v>
      </c>
      <c r="O283">
        <v>93.16</v>
      </c>
      <c r="P283" s="1">
        <v>-501.36403000000001</v>
      </c>
      <c r="Q283">
        <v>264</v>
      </c>
      <c r="R283">
        <v>2147</v>
      </c>
      <c r="S283">
        <v>95.39</v>
      </c>
      <c r="T283" s="1">
        <v>-497.49579999999997</v>
      </c>
      <c r="U283">
        <v>264</v>
      </c>
      <c r="V283">
        <v>1994</v>
      </c>
      <c r="W283">
        <v>104.56</v>
      </c>
      <c r="X283" s="1">
        <v>-484.95141000000001</v>
      </c>
      <c r="Y283">
        <v>264</v>
      </c>
      <c r="Z283">
        <v>2516</v>
      </c>
      <c r="AA283">
        <v>110.79</v>
      </c>
      <c r="AB283" s="1">
        <v>-485.34406999999999</v>
      </c>
      <c r="AC283">
        <v>264</v>
      </c>
      <c r="AD283">
        <v>2335</v>
      </c>
      <c r="AE283">
        <v>99.34</v>
      </c>
      <c r="AF283" s="1">
        <v>-500.01458000000002</v>
      </c>
      <c r="AG283">
        <v>264</v>
      </c>
      <c r="AH283">
        <v>2216</v>
      </c>
      <c r="AI283">
        <v>97.65</v>
      </c>
      <c r="AJ283" s="1">
        <v>-493.92674</v>
      </c>
    </row>
    <row r="284" spans="1:36" x14ac:dyDescent="0.2">
      <c r="A284">
        <v>265</v>
      </c>
      <c r="B284">
        <v>1010</v>
      </c>
      <c r="C284">
        <v>47.34</v>
      </c>
      <c r="D284" s="1">
        <v>-540.87671</v>
      </c>
      <c r="E284">
        <v>265</v>
      </c>
      <c r="F284">
        <v>1473</v>
      </c>
      <c r="G284">
        <v>68.31</v>
      </c>
      <c r="H284" s="1">
        <v>-525.83375999999998</v>
      </c>
      <c r="I284">
        <v>265</v>
      </c>
      <c r="J284">
        <v>1844</v>
      </c>
      <c r="K284">
        <v>83.93</v>
      </c>
      <c r="L284" s="1">
        <v>-508.58260999999999</v>
      </c>
      <c r="M284">
        <v>265</v>
      </c>
      <c r="N284">
        <v>2086</v>
      </c>
      <c r="O284">
        <v>93.64</v>
      </c>
      <c r="P284" s="1">
        <v>-501.36378999999999</v>
      </c>
      <c r="Q284">
        <v>265</v>
      </c>
      <c r="R284">
        <v>2164</v>
      </c>
      <c r="S284">
        <v>95.12</v>
      </c>
      <c r="T284" s="1">
        <v>-497.97766000000001</v>
      </c>
      <c r="U284">
        <v>265</v>
      </c>
      <c r="V284">
        <v>2001</v>
      </c>
      <c r="W284">
        <v>103.84</v>
      </c>
      <c r="X284" s="1">
        <v>-485.11935</v>
      </c>
      <c r="Y284">
        <v>265</v>
      </c>
      <c r="Z284">
        <v>2504</v>
      </c>
      <c r="AA284">
        <v>110.85</v>
      </c>
      <c r="AB284" s="1">
        <v>-484.91606000000002</v>
      </c>
      <c r="AC284">
        <v>265</v>
      </c>
      <c r="AD284">
        <v>2301</v>
      </c>
      <c r="AE284">
        <v>100.29</v>
      </c>
      <c r="AF284" s="1">
        <v>-499.05428000000001</v>
      </c>
      <c r="AG284">
        <v>265</v>
      </c>
      <c r="AH284">
        <v>2177</v>
      </c>
      <c r="AI284">
        <v>97.24</v>
      </c>
      <c r="AJ284" s="1">
        <v>-492.78350999999998</v>
      </c>
    </row>
    <row r="285" spans="1:36" x14ac:dyDescent="0.2">
      <c r="A285">
        <v>266</v>
      </c>
      <c r="B285">
        <v>1004</v>
      </c>
      <c r="C285">
        <v>47.53</v>
      </c>
      <c r="D285" s="1">
        <v>-540.67397000000005</v>
      </c>
      <c r="E285">
        <v>266</v>
      </c>
      <c r="F285">
        <v>1483</v>
      </c>
      <c r="G285">
        <v>68.06</v>
      </c>
      <c r="H285" s="1">
        <v>-526.15146000000004</v>
      </c>
      <c r="I285">
        <v>266</v>
      </c>
      <c r="J285">
        <v>1841</v>
      </c>
      <c r="K285">
        <v>83.7</v>
      </c>
      <c r="L285" s="1">
        <v>-508.47426999999999</v>
      </c>
      <c r="M285">
        <v>266</v>
      </c>
      <c r="N285">
        <v>2121</v>
      </c>
      <c r="O285">
        <v>93.2</v>
      </c>
      <c r="P285" s="1">
        <v>-502.38661000000002</v>
      </c>
      <c r="Q285">
        <v>266</v>
      </c>
      <c r="R285">
        <v>2183</v>
      </c>
      <c r="S285">
        <v>94.7</v>
      </c>
      <c r="T285" s="1">
        <v>-498.49227000000002</v>
      </c>
      <c r="U285">
        <v>266</v>
      </c>
      <c r="V285">
        <v>1994</v>
      </c>
      <c r="W285">
        <v>103.43</v>
      </c>
      <c r="X285" s="1">
        <v>-484.98009999999999</v>
      </c>
      <c r="Y285">
        <v>266</v>
      </c>
      <c r="Z285">
        <v>2479</v>
      </c>
      <c r="AA285">
        <v>111.04</v>
      </c>
      <c r="AB285" s="1">
        <v>-484.26994000000002</v>
      </c>
      <c r="AC285">
        <v>266</v>
      </c>
      <c r="AD285">
        <v>2243</v>
      </c>
      <c r="AE285">
        <v>101.39</v>
      </c>
      <c r="AF285" s="1">
        <v>-497.33105</v>
      </c>
      <c r="AG285">
        <v>266</v>
      </c>
      <c r="AH285">
        <v>2118</v>
      </c>
      <c r="AI285">
        <v>97.5</v>
      </c>
      <c r="AJ285" s="1">
        <v>-491.04104999999998</v>
      </c>
    </row>
    <row r="286" spans="1:36" x14ac:dyDescent="0.2">
      <c r="A286">
        <v>267</v>
      </c>
      <c r="B286">
        <v>1007</v>
      </c>
      <c r="C286">
        <v>47.46</v>
      </c>
      <c r="D286" s="1">
        <v>-540.75977999999998</v>
      </c>
      <c r="E286">
        <v>267</v>
      </c>
      <c r="F286">
        <v>1490</v>
      </c>
      <c r="G286">
        <v>67.67</v>
      </c>
      <c r="H286" s="1">
        <v>-526.33891000000006</v>
      </c>
      <c r="I286">
        <v>267</v>
      </c>
      <c r="J286">
        <v>1851</v>
      </c>
      <c r="K286">
        <v>83.36</v>
      </c>
      <c r="L286" s="1">
        <v>-508.76954000000001</v>
      </c>
      <c r="M286">
        <v>267</v>
      </c>
      <c r="N286">
        <v>2172</v>
      </c>
      <c r="O286">
        <v>92.52</v>
      </c>
      <c r="P286" s="1">
        <v>-503.83116999999999</v>
      </c>
      <c r="Q286">
        <v>267</v>
      </c>
      <c r="R286">
        <v>2204</v>
      </c>
      <c r="S286">
        <v>94.04</v>
      </c>
      <c r="T286" s="1">
        <v>-499.08638000000002</v>
      </c>
      <c r="U286">
        <v>267</v>
      </c>
      <c r="V286">
        <v>1962</v>
      </c>
      <c r="W286">
        <v>103.71</v>
      </c>
      <c r="X286" s="1">
        <v>-483.99599999999998</v>
      </c>
      <c r="Y286">
        <v>267</v>
      </c>
      <c r="Z286">
        <v>2438</v>
      </c>
      <c r="AA286">
        <v>111.87</v>
      </c>
      <c r="AB286" s="1">
        <v>-483.14510000000001</v>
      </c>
      <c r="AC286">
        <v>267</v>
      </c>
      <c r="AD286">
        <v>2200</v>
      </c>
      <c r="AE286">
        <v>101.73</v>
      </c>
      <c r="AF286" s="1">
        <v>-496.12743999999998</v>
      </c>
      <c r="AG286">
        <v>267</v>
      </c>
      <c r="AH286">
        <v>2080</v>
      </c>
      <c r="AI286">
        <v>97.92</v>
      </c>
      <c r="AJ286" s="1">
        <v>-489.97005000000001</v>
      </c>
    </row>
    <row r="287" spans="1:36" x14ac:dyDescent="0.2">
      <c r="A287">
        <v>268</v>
      </c>
      <c r="B287">
        <v>1020</v>
      </c>
      <c r="C287">
        <v>47.17</v>
      </c>
      <c r="D287" s="1">
        <v>-541.14557000000002</v>
      </c>
      <c r="E287">
        <v>268</v>
      </c>
      <c r="F287">
        <v>1495</v>
      </c>
      <c r="G287">
        <v>67.03</v>
      </c>
      <c r="H287" s="1">
        <v>-526.48832000000004</v>
      </c>
      <c r="I287">
        <v>268</v>
      </c>
      <c r="J287">
        <v>1854</v>
      </c>
      <c r="K287">
        <v>83.42</v>
      </c>
      <c r="L287" s="1">
        <v>-508.94686999999999</v>
      </c>
      <c r="M287">
        <v>268</v>
      </c>
      <c r="N287">
        <v>2216</v>
      </c>
      <c r="O287">
        <v>92.01</v>
      </c>
      <c r="P287" s="1">
        <v>-505.09271999999999</v>
      </c>
      <c r="Q287">
        <v>268</v>
      </c>
      <c r="R287">
        <v>2216</v>
      </c>
      <c r="S287">
        <v>93.62</v>
      </c>
      <c r="T287" s="1">
        <v>-499.48385999999999</v>
      </c>
      <c r="U287">
        <v>268</v>
      </c>
      <c r="V287">
        <v>1934</v>
      </c>
      <c r="W287">
        <v>104.23</v>
      </c>
      <c r="X287" s="1">
        <v>-483.22971000000001</v>
      </c>
      <c r="Y287">
        <v>268</v>
      </c>
      <c r="Z287">
        <v>2386</v>
      </c>
      <c r="AA287">
        <v>112.95</v>
      </c>
      <c r="AB287" s="1">
        <v>-481.65523999999999</v>
      </c>
      <c r="AC287">
        <v>268</v>
      </c>
      <c r="AD287">
        <v>2181</v>
      </c>
      <c r="AE287">
        <v>101.4</v>
      </c>
      <c r="AF287" s="1">
        <v>-495.65580999999997</v>
      </c>
      <c r="AG287">
        <v>268</v>
      </c>
      <c r="AH287">
        <v>2076</v>
      </c>
      <c r="AI287">
        <v>98.61</v>
      </c>
      <c r="AJ287" s="1">
        <v>-489.92108000000002</v>
      </c>
    </row>
    <row r="288" spans="1:36" x14ac:dyDescent="0.2">
      <c r="A288">
        <v>269</v>
      </c>
      <c r="B288">
        <v>1039</v>
      </c>
      <c r="C288">
        <v>46.79</v>
      </c>
      <c r="D288" s="1">
        <v>-541.69136000000003</v>
      </c>
      <c r="E288">
        <v>269</v>
      </c>
      <c r="F288">
        <v>1498</v>
      </c>
      <c r="G288">
        <v>66.33</v>
      </c>
      <c r="H288" s="1">
        <v>-526.56051000000002</v>
      </c>
      <c r="I288">
        <v>269</v>
      </c>
      <c r="J288">
        <v>1821</v>
      </c>
      <c r="K288">
        <v>84.46</v>
      </c>
      <c r="L288" s="1">
        <v>-507.98424</v>
      </c>
      <c r="M288">
        <v>269</v>
      </c>
      <c r="N288">
        <v>2241</v>
      </c>
      <c r="O288">
        <v>91.7</v>
      </c>
      <c r="P288" s="1">
        <v>-505.73124000000001</v>
      </c>
      <c r="Q288">
        <v>269</v>
      </c>
      <c r="R288">
        <v>2188</v>
      </c>
      <c r="S288">
        <v>94.26</v>
      </c>
      <c r="T288" s="1">
        <v>-498.69716</v>
      </c>
      <c r="U288">
        <v>269</v>
      </c>
      <c r="V288">
        <v>1912</v>
      </c>
      <c r="W288">
        <v>105.32</v>
      </c>
      <c r="X288" s="1">
        <v>-482.63826999999998</v>
      </c>
      <c r="Y288">
        <v>269</v>
      </c>
      <c r="Z288">
        <v>2336</v>
      </c>
      <c r="AA288">
        <v>114.22</v>
      </c>
      <c r="AB288" s="1">
        <v>-480.27332999999999</v>
      </c>
      <c r="AC288">
        <v>269</v>
      </c>
      <c r="AD288">
        <v>2159</v>
      </c>
      <c r="AE288">
        <v>101.39</v>
      </c>
      <c r="AF288" s="1">
        <v>-495.05304999999998</v>
      </c>
      <c r="AG288">
        <v>269</v>
      </c>
      <c r="AH288">
        <v>2078</v>
      </c>
      <c r="AI288">
        <v>99.9</v>
      </c>
      <c r="AJ288" s="1">
        <v>-490.06115999999997</v>
      </c>
    </row>
    <row r="289" spans="1:36" x14ac:dyDescent="0.2">
      <c r="A289">
        <v>270</v>
      </c>
      <c r="B289">
        <v>1057</v>
      </c>
      <c r="C289">
        <v>46.45</v>
      </c>
      <c r="D289" s="1">
        <v>-542.21853999999996</v>
      </c>
      <c r="E289">
        <v>270</v>
      </c>
      <c r="F289">
        <v>1494</v>
      </c>
      <c r="G289">
        <v>65.55</v>
      </c>
      <c r="H289" s="1">
        <v>-526.44163000000003</v>
      </c>
      <c r="I289">
        <v>270</v>
      </c>
      <c r="J289">
        <v>1780</v>
      </c>
      <c r="K289">
        <v>85.69</v>
      </c>
      <c r="L289" s="1">
        <v>-506.72178000000002</v>
      </c>
      <c r="M289">
        <v>270</v>
      </c>
      <c r="N289">
        <v>2255</v>
      </c>
      <c r="O289">
        <v>91.33</v>
      </c>
      <c r="P289" s="1">
        <v>-506.08882999999997</v>
      </c>
      <c r="Q289">
        <v>270</v>
      </c>
      <c r="R289">
        <v>2134</v>
      </c>
      <c r="S289">
        <v>95.46</v>
      </c>
      <c r="T289" s="1">
        <v>-497.09399999999999</v>
      </c>
      <c r="U289">
        <v>270</v>
      </c>
      <c r="V289">
        <v>1905</v>
      </c>
      <c r="W289">
        <v>106.69</v>
      </c>
      <c r="X289" s="1">
        <v>-482.37786999999997</v>
      </c>
      <c r="Y289">
        <v>270</v>
      </c>
      <c r="Z289">
        <v>2301</v>
      </c>
      <c r="AA289">
        <v>115.14</v>
      </c>
      <c r="AB289" s="1">
        <v>-479.26253000000003</v>
      </c>
      <c r="AC289">
        <v>270</v>
      </c>
      <c r="AD289">
        <v>2127</v>
      </c>
      <c r="AE289">
        <v>102.03</v>
      </c>
      <c r="AF289" s="1">
        <v>-494.08924000000002</v>
      </c>
      <c r="AG289">
        <v>270</v>
      </c>
      <c r="AH289">
        <v>2059</v>
      </c>
      <c r="AI289">
        <v>101.93</v>
      </c>
      <c r="AJ289" s="1">
        <v>-489.49036999999998</v>
      </c>
    </row>
    <row r="290" spans="1:36" x14ac:dyDescent="0.2">
      <c r="A290">
        <v>271</v>
      </c>
      <c r="B290">
        <v>1069</v>
      </c>
      <c r="C290">
        <v>46.2</v>
      </c>
      <c r="D290" s="1">
        <v>-542.53544999999997</v>
      </c>
      <c r="E290">
        <v>271</v>
      </c>
      <c r="F290">
        <v>1491</v>
      </c>
      <c r="G290">
        <v>64.64</v>
      </c>
      <c r="H290" s="1">
        <v>-526.33628999999996</v>
      </c>
      <c r="I290">
        <v>271</v>
      </c>
      <c r="J290">
        <v>1777</v>
      </c>
      <c r="K290">
        <v>86.12</v>
      </c>
      <c r="L290" s="1">
        <v>-506.66133000000002</v>
      </c>
      <c r="M290">
        <v>271</v>
      </c>
      <c r="N290">
        <v>2264</v>
      </c>
      <c r="O290">
        <v>90.6</v>
      </c>
      <c r="P290" s="1">
        <v>-506.37222000000003</v>
      </c>
      <c r="Q290">
        <v>271</v>
      </c>
      <c r="R290">
        <v>2090</v>
      </c>
      <c r="S290">
        <v>96.33</v>
      </c>
      <c r="T290" s="1">
        <v>-495.90829000000002</v>
      </c>
      <c r="U290">
        <v>271</v>
      </c>
      <c r="V290">
        <v>1937</v>
      </c>
      <c r="W290">
        <v>107.45</v>
      </c>
      <c r="X290" s="1">
        <v>-483.27087999999998</v>
      </c>
      <c r="Y290">
        <v>271</v>
      </c>
      <c r="Z290">
        <v>2283</v>
      </c>
      <c r="AA290">
        <v>115.56</v>
      </c>
      <c r="AB290" s="1">
        <v>-478.77548000000002</v>
      </c>
      <c r="AC290">
        <v>271</v>
      </c>
      <c r="AD290">
        <v>2097</v>
      </c>
      <c r="AE290">
        <v>103.05</v>
      </c>
      <c r="AF290" s="1">
        <v>-493.29212999999999</v>
      </c>
      <c r="AG290">
        <v>271</v>
      </c>
      <c r="AH290">
        <v>2046</v>
      </c>
      <c r="AI290">
        <v>103.44</v>
      </c>
      <c r="AJ290" s="1">
        <v>-488.98782</v>
      </c>
    </row>
    <row r="291" spans="1:36" x14ac:dyDescent="0.2">
      <c r="A291">
        <v>272</v>
      </c>
      <c r="B291">
        <v>1074</v>
      </c>
      <c r="C291">
        <v>46.09</v>
      </c>
      <c r="D291" s="1">
        <v>-542.65427</v>
      </c>
      <c r="E291">
        <v>272</v>
      </c>
      <c r="F291">
        <v>1493</v>
      </c>
      <c r="G291">
        <v>63.69</v>
      </c>
      <c r="H291" s="1">
        <v>-526.41954999999996</v>
      </c>
      <c r="I291">
        <v>272</v>
      </c>
      <c r="J291">
        <v>1816</v>
      </c>
      <c r="K291">
        <v>85.82</v>
      </c>
      <c r="L291" s="1">
        <v>-507.81094999999999</v>
      </c>
      <c r="M291">
        <v>272</v>
      </c>
      <c r="N291">
        <v>2250</v>
      </c>
      <c r="O291">
        <v>90.2</v>
      </c>
      <c r="P291" s="1">
        <v>-505.96271000000002</v>
      </c>
      <c r="Q291">
        <v>272</v>
      </c>
      <c r="R291">
        <v>2057</v>
      </c>
      <c r="S291">
        <v>96.94</v>
      </c>
      <c r="T291" s="1">
        <v>-494.98491000000001</v>
      </c>
      <c r="U291">
        <v>272</v>
      </c>
      <c r="V291">
        <v>2012</v>
      </c>
      <c r="W291">
        <v>107.14</v>
      </c>
      <c r="X291" s="1">
        <v>-485.38630000000001</v>
      </c>
      <c r="Y291">
        <v>272</v>
      </c>
      <c r="Z291">
        <v>2284</v>
      </c>
      <c r="AA291">
        <v>115.66</v>
      </c>
      <c r="AB291" s="1">
        <v>-478.78491000000002</v>
      </c>
      <c r="AC291">
        <v>272</v>
      </c>
      <c r="AD291">
        <v>2051</v>
      </c>
      <c r="AE291">
        <v>104.65</v>
      </c>
      <c r="AF291" s="1">
        <v>-492.08848999999998</v>
      </c>
      <c r="AG291">
        <v>272</v>
      </c>
      <c r="AH291">
        <v>2084</v>
      </c>
      <c r="AI291">
        <v>103.64</v>
      </c>
      <c r="AJ291" s="1">
        <v>-490.12229000000002</v>
      </c>
    </row>
    <row r="292" spans="1:36" x14ac:dyDescent="0.2">
      <c r="A292">
        <v>273</v>
      </c>
      <c r="B292">
        <v>1080</v>
      </c>
      <c r="C292">
        <v>45.89</v>
      </c>
      <c r="D292" s="1">
        <v>-542.83043999999995</v>
      </c>
      <c r="E292">
        <v>273</v>
      </c>
      <c r="F292">
        <v>1499</v>
      </c>
      <c r="G292">
        <v>62.85</v>
      </c>
      <c r="H292" s="1">
        <v>-526.57709</v>
      </c>
      <c r="I292">
        <v>273</v>
      </c>
      <c r="J292">
        <v>1861</v>
      </c>
      <c r="K292">
        <v>85.63</v>
      </c>
      <c r="L292" s="1">
        <v>-509.08976999999999</v>
      </c>
      <c r="M292">
        <v>273</v>
      </c>
      <c r="N292">
        <v>2212</v>
      </c>
      <c r="O292">
        <v>90.19</v>
      </c>
      <c r="P292" s="1">
        <v>-504.86488000000003</v>
      </c>
      <c r="Q292">
        <v>273</v>
      </c>
      <c r="R292">
        <v>2035</v>
      </c>
      <c r="S292">
        <v>97.21</v>
      </c>
      <c r="T292" s="1">
        <v>-494.38774999999998</v>
      </c>
      <c r="U292">
        <v>273</v>
      </c>
      <c r="V292">
        <v>2104</v>
      </c>
      <c r="W292">
        <v>106.1</v>
      </c>
      <c r="X292" s="1">
        <v>-488.04172999999997</v>
      </c>
      <c r="Y292">
        <v>273</v>
      </c>
      <c r="Z292">
        <v>2304</v>
      </c>
      <c r="AA292">
        <v>115.46</v>
      </c>
      <c r="AB292" s="1">
        <v>-479.45936999999998</v>
      </c>
      <c r="AC292">
        <v>273</v>
      </c>
      <c r="AD292">
        <v>1989</v>
      </c>
      <c r="AE292">
        <v>106.1</v>
      </c>
      <c r="AF292" s="1">
        <v>-490.18167</v>
      </c>
      <c r="AG292">
        <v>273</v>
      </c>
      <c r="AH292">
        <v>2134</v>
      </c>
      <c r="AI292">
        <v>103.23</v>
      </c>
      <c r="AJ292" s="1">
        <v>-491.69083999999998</v>
      </c>
    </row>
    <row r="293" spans="1:36" x14ac:dyDescent="0.2">
      <c r="A293">
        <v>274</v>
      </c>
      <c r="B293">
        <v>1092</v>
      </c>
      <c r="C293">
        <v>45.54</v>
      </c>
      <c r="D293" s="1">
        <v>-543.16763000000003</v>
      </c>
      <c r="E293">
        <v>274</v>
      </c>
      <c r="F293">
        <v>1501</v>
      </c>
      <c r="G293">
        <v>62.34</v>
      </c>
      <c r="H293" s="1">
        <v>-526.65503999999999</v>
      </c>
      <c r="I293">
        <v>274</v>
      </c>
      <c r="J293">
        <v>1885</v>
      </c>
      <c r="K293">
        <v>86.07</v>
      </c>
      <c r="L293" s="1">
        <v>-509.77852999999999</v>
      </c>
      <c r="M293">
        <v>274</v>
      </c>
      <c r="N293">
        <v>2176</v>
      </c>
      <c r="O293">
        <v>90.11</v>
      </c>
      <c r="P293" s="1">
        <v>-503.79496999999998</v>
      </c>
      <c r="Q293">
        <v>274</v>
      </c>
      <c r="R293">
        <v>2017</v>
      </c>
      <c r="S293">
        <v>97.43</v>
      </c>
      <c r="T293" s="1">
        <v>-493.89267000000001</v>
      </c>
      <c r="U293">
        <v>274</v>
      </c>
      <c r="V293">
        <v>2169</v>
      </c>
      <c r="W293">
        <v>105.36</v>
      </c>
      <c r="X293" s="1">
        <v>-489.89762000000002</v>
      </c>
      <c r="Y293">
        <v>274</v>
      </c>
      <c r="Z293">
        <v>2318</v>
      </c>
      <c r="AA293">
        <v>115.78</v>
      </c>
      <c r="AB293" s="1">
        <v>-479.84568999999999</v>
      </c>
      <c r="AC293">
        <v>274</v>
      </c>
      <c r="AD293">
        <v>1986</v>
      </c>
      <c r="AE293">
        <v>105.65</v>
      </c>
      <c r="AF293" s="1">
        <v>-490.02773999999999</v>
      </c>
      <c r="AG293">
        <v>274</v>
      </c>
      <c r="AH293">
        <v>2129</v>
      </c>
      <c r="AI293">
        <v>103.77</v>
      </c>
      <c r="AJ293" s="1">
        <v>-491.49957999999998</v>
      </c>
    </row>
    <row r="294" spans="1:36" x14ac:dyDescent="0.2">
      <c r="A294">
        <v>275</v>
      </c>
      <c r="B294">
        <v>1100</v>
      </c>
      <c r="C294">
        <v>45.27</v>
      </c>
      <c r="D294" s="1">
        <v>-543.42742999999996</v>
      </c>
      <c r="E294">
        <v>275</v>
      </c>
      <c r="F294">
        <v>1497</v>
      </c>
      <c r="G294">
        <v>62.19</v>
      </c>
      <c r="H294" s="1">
        <v>-526.54574000000002</v>
      </c>
      <c r="I294">
        <v>275</v>
      </c>
      <c r="J294">
        <v>1878</v>
      </c>
      <c r="K294">
        <v>87.03</v>
      </c>
      <c r="L294" s="1">
        <v>-509.57675999999998</v>
      </c>
      <c r="M294">
        <v>275</v>
      </c>
      <c r="N294">
        <v>2170</v>
      </c>
      <c r="O294">
        <v>89.65</v>
      </c>
      <c r="P294" s="1">
        <v>-503.678</v>
      </c>
      <c r="Q294">
        <v>275</v>
      </c>
      <c r="R294">
        <v>2015</v>
      </c>
      <c r="S294">
        <v>97.35</v>
      </c>
      <c r="T294" s="1">
        <v>-493.75506000000001</v>
      </c>
      <c r="U294">
        <v>275</v>
      </c>
      <c r="V294">
        <v>2175</v>
      </c>
      <c r="W294">
        <v>105.43</v>
      </c>
      <c r="X294" s="1">
        <v>-490.03404999999998</v>
      </c>
      <c r="Y294">
        <v>275</v>
      </c>
      <c r="Z294">
        <v>2332</v>
      </c>
      <c r="AA294">
        <v>116.1</v>
      </c>
      <c r="AB294" s="1">
        <v>-480.19112000000001</v>
      </c>
      <c r="AC294">
        <v>275</v>
      </c>
      <c r="AD294">
        <v>2067</v>
      </c>
      <c r="AE294">
        <v>103.1</v>
      </c>
      <c r="AF294" s="1">
        <v>-492.44677000000001</v>
      </c>
      <c r="AG294">
        <v>275</v>
      </c>
      <c r="AH294">
        <v>2107</v>
      </c>
      <c r="AI294">
        <v>103.76</v>
      </c>
      <c r="AJ294" s="1">
        <v>-490.66977000000003</v>
      </c>
    </row>
    <row r="295" spans="1:36" x14ac:dyDescent="0.2">
      <c r="A295">
        <v>276</v>
      </c>
      <c r="B295">
        <v>1094</v>
      </c>
      <c r="C295">
        <v>45.26</v>
      </c>
      <c r="D295" s="1">
        <v>-543.24414000000002</v>
      </c>
      <c r="E295">
        <v>276</v>
      </c>
      <c r="F295">
        <v>1481</v>
      </c>
      <c r="G295">
        <v>62.42</v>
      </c>
      <c r="H295" s="1">
        <v>-526.10897</v>
      </c>
      <c r="I295">
        <v>276</v>
      </c>
      <c r="J295">
        <v>1860</v>
      </c>
      <c r="K295">
        <v>88.2</v>
      </c>
      <c r="L295" s="1">
        <v>-508.95578999999998</v>
      </c>
      <c r="M295">
        <v>276</v>
      </c>
      <c r="N295">
        <v>2170</v>
      </c>
      <c r="O295">
        <v>89.89</v>
      </c>
      <c r="P295" s="1">
        <v>-503.72473000000002</v>
      </c>
      <c r="Q295">
        <v>276</v>
      </c>
      <c r="R295">
        <v>2063</v>
      </c>
      <c r="S295">
        <v>96.24</v>
      </c>
      <c r="T295" s="1">
        <v>-495.12335999999999</v>
      </c>
      <c r="U295">
        <v>276</v>
      </c>
      <c r="V295">
        <v>2138</v>
      </c>
      <c r="W295">
        <v>105.94</v>
      </c>
      <c r="X295" s="1">
        <v>-488.93761000000001</v>
      </c>
      <c r="Y295">
        <v>276</v>
      </c>
      <c r="Z295">
        <v>2368</v>
      </c>
      <c r="AA295">
        <v>115.93</v>
      </c>
      <c r="AB295" s="1">
        <v>-481.30090000000001</v>
      </c>
      <c r="AC295">
        <v>276</v>
      </c>
      <c r="AD295">
        <v>2165</v>
      </c>
      <c r="AE295">
        <v>100.17</v>
      </c>
      <c r="AF295" s="1">
        <v>-495.22651000000002</v>
      </c>
      <c r="AG295">
        <v>276</v>
      </c>
      <c r="AH295">
        <v>2131</v>
      </c>
      <c r="AI295">
        <v>102.4</v>
      </c>
      <c r="AJ295" s="1">
        <v>-491.51083999999997</v>
      </c>
    </row>
    <row r="296" spans="1:36" x14ac:dyDescent="0.2">
      <c r="A296">
        <v>277</v>
      </c>
      <c r="B296">
        <v>1068</v>
      </c>
      <c r="C296">
        <v>45.64</v>
      </c>
      <c r="D296" s="1">
        <v>-542.50723000000005</v>
      </c>
      <c r="E296">
        <v>277</v>
      </c>
      <c r="F296">
        <v>1458</v>
      </c>
      <c r="G296">
        <v>63</v>
      </c>
      <c r="H296" s="1">
        <v>-525.44931999999994</v>
      </c>
      <c r="I296">
        <v>277</v>
      </c>
      <c r="J296">
        <v>1863</v>
      </c>
      <c r="K296">
        <v>88.55</v>
      </c>
      <c r="L296" s="1">
        <v>-509.08362</v>
      </c>
      <c r="M296">
        <v>277</v>
      </c>
      <c r="N296">
        <v>2161</v>
      </c>
      <c r="O296">
        <v>90.62</v>
      </c>
      <c r="P296" s="1">
        <v>-503.40679999999998</v>
      </c>
      <c r="Q296">
        <v>277</v>
      </c>
      <c r="R296">
        <v>2145</v>
      </c>
      <c r="S296">
        <v>94.83</v>
      </c>
      <c r="T296" s="1">
        <v>-497.54311000000001</v>
      </c>
      <c r="U296">
        <v>277</v>
      </c>
      <c r="V296">
        <v>2096</v>
      </c>
      <c r="W296">
        <v>106.36</v>
      </c>
      <c r="X296" s="1">
        <v>-487.72778</v>
      </c>
      <c r="Y296">
        <v>277</v>
      </c>
      <c r="Z296">
        <v>2378</v>
      </c>
      <c r="AA296">
        <v>116.3</v>
      </c>
      <c r="AB296" s="1">
        <v>-481.64427999999998</v>
      </c>
      <c r="AC296">
        <v>277</v>
      </c>
      <c r="AD296">
        <v>2224</v>
      </c>
      <c r="AE296">
        <v>98.29</v>
      </c>
      <c r="AF296" s="1">
        <v>-496.89357000000001</v>
      </c>
      <c r="AG296">
        <v>277</v>
      </c>
      <c r="AH296">
        <v>2163</v>
      </c>
      <c r="AI296">
        <v>100.97</v>
      </c>
      <c r="AJ296" s="1">
        <v>-492.38623999999999</v>
      </c>
    </row>
    <row r="297" spans="1:36" x14ac:dyDescent="0.2">
      <c r="A297">
        <v>278</v>
      </c>
      <c r="B297">
        <v>1033</v>
      </c>
      <c r="C297">
        <v>46.08</v>
      </c>
      <c r="D297" s="1">
        <v>-541.51228000000003</v>
      </c>
      <c r="E297">
        <v>278</v>
      </c>
      <c r="F297">
        <v>1444</v>
      </c>
      <c r="G297">
        <v>63.45</v>
      </c>
      <c r="H297" s="1">
        <v>-525.02436</v>
      </c>
      <c r="I297">
        <v>278</v>
      </c>
      <c r="J297">
        <v>1883</v>
      </c>
      <c r="K297">
        <v>88.7</v>
      </c>
      <c r="L297" s="1">
        <v>-509.66453000000001</v>
      </c>
      <c r="M297">
        <v>278</v>
      </c>
      <c r="N297">
        <v>2159</v>
      </c>
      <c r="O297">
        <v>91.31</v>
      </c>
      <c r="P297" s="1">
        <v>-503.36345</v>
      </c>
      <c r="Q297">
        <v>278</v>
      </c>
      <c r="R297">
        <v>2200</v>
      </c>
      <c r="S297">
        <v>94.02</v>
      </c>
      <c r="T297" s="1">
        <v>-499.08407</v>
      </c>
      <c r="U297">
        <v>278</v>
      </c>
      <c r="V297">
        <v>2074</v>
      </c>
      <c r="W297">
        <v>106.03</v>
      </c>
      <c r="X297" s="1">
        <v>-487.13650000000001</v>
      </c>
      <c r="Y297">
        <v>278</v>
      </c>
      <c r="Z297">
        <v>2332</v>
      </c>
      <c r="AA297">
        <v>117.38</v>
      </c>
      <c r="AB297" s="1">
        <v>-480.35167000000001</v>
      </c>
      <c r="AC297">
        <v>278</v>
      </c>
      <c r="AD297">
        <v>2236</v>
      </c>
      <c r="AE297">
        <v>97.97</v>
      </c>
      <c r="AF297" s="1">
        <v>-497.12884000000003</v>
      </c>
      <c r="AG297">
        <v>278</v>
      </c>
      <c r="AH297">
        <v>2195</v>
      </c>
      <c r="AI297">
        <v>99.44</v>
      </c>
      <c r="AJ297" s="1">
        <v>-493.20717000000002</v>
      </c>
    </row>
    <row r="298" spans="1:36" x14ac:dyDescent="0.2">
      <c r="A298">
        <v>279</v>
      </c>
      <c r="B298">
        <v>1007</v>
      </c>
      <c r="C298">
        <v>46.4</v>
      </c>
      <c r="D298" s="1">
        <v>-540.75948000000005</v>
      </c>
      <c r="E298">
        <v>279</v>
      </c>
      <c r="F298">
        <v>1459</v>
      </c>
      <c r="G298">
        <v>63.62</v>
      </c>
      <c r="H298" s="1">
        <v>-525.44291999999996</v>
      </c>
      <c r="I298">
        <v>279</v>
      </c>
      <c r="J298">
        <v>1912</v>
      </c>
      <c r="K298">
        <v>88.55</v>
      </c>
      <c r="L298" s="1">
        <v>-510.42813999999998</v>
      </c>
      <c r="M298">
        <v>279</v>
      </c>
      <c r="N298">
        <v>2156</v>
      </c>
      <c r="O298">
        <v>91.93</v>
      </c>
      <c r="P298" s="1">
        <v>-503.28546999999998</v>
      </c>
      <c r="Q298">
        <v>279</v>
      </c>
      <c r="R298">
        <v>2218</v>
      </c>
      <c r="S298">
        <v>93.79</v>
      </c>
      <c r="T298" s="1">
        <v>-499.55410000000001</v>
      </c>
      <c r="U298">
        <v>279</v>
      </c>
      <c r="V298">
        <v>2084</v>
      </c>
      <c r="W298">
        <v>104.71</v>
      </c>
      <c r="X298" s="1">
        <v>-487.37002000000001</v>
      </c>
      <c r="Y298">
        <v>279</v>
      </c>
      <c r="Z298">
        <v>2259</v>
      </c>
      <c r="AA298">
        <v>118.71</v>
      </c>
      <c r="AB298" s="1">
        <v>-478.10435999999999</v>
      </c>
      <c r="AC298">
        <v>279</v>
      </c>
      <c r="AD298">
        <v>2225</v>
      </c>
      <c r="AE298">
        <v>98.61</v>
      </c>
      <c r="AF298" s="1">
        <v>-496.73853000000003</v>
      </c>
      <c r="AG298">
        <v>279</v>
      </c>
      <c r="AH298">
        <v>2251</v>
      </c>
      <c r="AI298">
        <v>97.73</v>
      </c>
      <c r="AJ298" s="1">
        <v>-494.83384999999998</v>
      </c>
    </row>
    <row r="299" spans="1:36" x14ac:dyDescent="0.2">
      <c r="A299">
        <v>280</v>
      </c>
      <c r="B299">
        <v>996</v>
      </c>
      <c r="C299">
        <v>46.51</v>
      </c>
      <c r="D299" s="1">
        <v>-540.46898999999996</v>
      </c>
      <c r="E299">
        <v>280</v>
      </c>
      <c r="F299">
        <v>1502</v>
      </c>
      <c r="G299">
        <v>63.59</v>
      </c>
      <c r="H299" s="1">
        <v>-526.66268000000002</v>
      </c>
      <c r="I299">
        <v>280</v>
      </c>
      <c r="J299">
        <v>1970</v>
      </c>
      <c r="K299">
        <v>87.48</v>
      </c>
      <c r="L299" s="1">
        <v>-512.05044999999996</v>
      </c>
      <c r="M299">
        <v>280</v>
      </c>
      <c r="N299">
        <v>2142</v>
      </c>
      <c r="O299">
        <v>92.62</v>
      </c>
      <c r="P299" s="1">
        <v>-502.91239999999999</v>
      </c>
      <c r="Q299">
        <v>280</v>
      </c>
      <c r="R299">
        <v>2213</v>
      </c>
      <c r="S299">
        <v>93.82</v>
      </c>
      <c r="T299" s="1">
        <v>-499.40544999999997</v>
      </c>
      <c r="U299">
        <v>280</v>
      </c>
      <c r="V299">
        <v>2132</v>
      </c>
      <c r="W299">
        <v>102.43</v>
      </c>
      <c r="X299" s="1">
        <v>-488.72255000000001</v>
      </c>
      <c r="Y299">
        <v>280</v>
      </c>
      <c r="Z299">
        <v>2246</v>
      </c>
      <c r="AA299">
        <v>118.41</v>
      </c>
      <c r="AB299" s="1">
        <v>-477.70416999999998</v>
      </c>
      <c r="AC299">
        <v>280</v>
      </c>
      <c r="AD299">
        <v>2237</v>
      </c>
      <c r="AE299">
        <v>99.18</v>
      </c>
      <c r="AF299" s="1">
        <v>-497.05667</v>
      </c>
      <c r="AG299">
        <v>280</v>
      </c>
      <c r="AH299">
        <v>2306</v>
      </c>
      <c r="AI299">
        <v>96.51</v>
      </c>
      <c r="AJ299" s="1">
        <v>-496.46771000000001</v>
      </c>
    </row>
    <row r="300" spans="1:36" x14ac:dyDescent="0.2">
      <c r="A300">
        <v>281</v>
      </c>
      <c r="B300">
        <v>994</v>
      </c>
      <c r="C300">
        <v>46.54</v>
      </c>
      <c r="D300" s="1">
        <v>-540.43748000000005</v>
      </c>
      <c r="E300">
        <v>281</v>
      </c>
      <c r="F300">
        <v>1548</v>
      </c>
      <c r="G300">
        <v>63.73</v>
      </c>
      <c r="H300" s="1">
        <v>-527.99954000000002</v>
      </c>
      <c r="I300">
        <v>281</v>
      </c>
      <c r="J300">
        <v>2058</v>
      </c>
      <c r="K300">
        <v>85.49</v>
      </c>
      <c r="L300" s="1">
        <v>-514.57428000000004</v>
      </c>
      <c r="M300">
        <v>281</v>
      </c>
      <c r="N300">
        <v>2108</v>
      </c>
      <c r="O300">
        <v>93.5</v>
      </c>
      <c r="P300" s="1">
        <v>-502.02602000000002</v>
      </c>
      <c r="Q300">
        <v>281</v>
      </c>
      <c r="R300">
        <v>2200</v>
      </c>
      <c r="S300">
        <v>93.91</v>
      </c>
      <c r="T300" s="1">
        <v>-499.00342000000001</v>
      </c>
      <c r="U300">
        <v>281</v>
      </c>
      <c r="V300">
        <v>2202</v>
      </c>
      <c r="W300">
        <v>99.92</v>
      </c>
      <c r="X300" s="1">
        <v>-490.74140999999997</v>
      </c>
      <c r="Y300">
        <v>281</v>
      </c>
      <c r="Z300">
        <v>2312</v>
      </c>
      <c r="AA300">
        <v>116.56</v>
      </c>
      <c r="AB300" s="1">
        <v>-479.69986999999998</v>
      </c>
      <c r="AC300">
        <v>281</v>
      </c>
      <c r="AD300">
        <v>2273</v>
      </c>
      <c r="AE300">
        <v>99.43</v>
      </c>
      <c r="AF300" s="1">
        <v>-498.13011999999998</v>
      </c>
      <c r="AG300">
        <v>281</v>
      </c>
      <c r="AH300">
        <v>2310</v>
      </c>
      <c r="AI300">
        <v>96.43</v>
      </c>
      <c r="AJ300" s="1">
        <v>-496.56488000000002</v>
      </c>
    </row>
    <row r="301" spans="1:36" x14ac:dyDescent="0.2">
      <c r="A301">
        <v>282</v>
      </c>
      <c r="B301">
        <v>991</v>
      </c>
      <c r="C301">
        <v>46.71</v>
      </c>
      <c r="D301" s="1">
        <v>-540.36163999999997</v>
      </c>
      <c r="E301">
        <v>282</v>
      </c>
      <c r="F301">
        <v>1574</v>
      </c>
      <c r="G301">
        <v>64.349999999999994</v>
      </c>
      <c r="H301" s="1">
        <v>-528.72601999999995</v>
      </c>
      <c r="I301">
        <v>282</v>
      </c>
      <c r="J301">
        <v>2130</v>
      </c>
      <c r="K301">
        <v>83.72</v>
      </c>
      <c r="L301" s="1">
        <v>-516.65809999999999</v>
      </c>
      <c r="M301">
        <v>282</v>
      </c>
      <c r="N301">
        <v>2060</v>
      </c>
      <c r="O301">
        <v>94.55</v>
      </c>
      <c r="P301" s="1">
        <v>-500.56909000000002</v>
      </c>
      <c r="Q301">
        <v>282</v>
      </c>
      <c r="R301">
        <v>2195</v>
      </c>
      <c r="S301">
        <v>94.11</v>
      </c>
      <c r="T301" s="1">
        <v>-498.82015000000001</v>
      </c>
      <c r="U301">
        <v>282</v>
      </c>
      <c r="V301">
        <v>2237</v>
      </c>
      <c r="W301">
        <v>98.48</v>
      </c>
      <c r="X301" s="1">
        <v>-491.77776999999998</v>
      </c>
      <c r="Y301">
        <v>282</v>
      </c>
      <c r="Z301">
        <v>2383</v>
      </c>
      <c r="AA301">
        <v>114.82</v>
      </c>
      <c r="AB301" s="1">
        <v>-481.72336000000001</v>
      </c>
      <c r="AC301">
        <v>282</v>
      </c>
      <c r="AD301">
        <v>2301</v>
      </c>
      <c r="AE301">
        <v>99.78</v>
      </c>
      <c r="AF301" s="1">
        <v>-498.96395000000001</v>
      </c>
      <c r="AG301">
        <v>282</v>
      </c>
      <c r="AH301">
        <v>2261</v>
      </c>
      <c r="AI301">
        <v>97.19</v>
      </c>
      <c r="AJ301" s="1">
        <v>-495.12533999999999</v>
      </c>
    </row>
    <row r="302" spans="1:36" x14ac:dyDescent="0.2">
      <c r="A302">
        <v>283</v>
      </c>
      <c r="B302">
        <v>984</v>
      </c>
      <c r="C302">
        <v>47.06</v>
      </c>
      <c r="D302" s="1">
        <v>-540.17337999999995</v>
      </c>
      <c r="E302">
        <v>283</v>
      </c>
      <c r="F302">
        <v>1571</v>
      </c>
      <c r="G302">
        <v>65.319999999999993</v>
      </c>
      <c r="H302" s="1">
        <v>-528.62239</v>
      </c>
      <c r="I302">
        <v>283</v>
      </c>
      <c r="J302">
        <v>2151</v>
      </c>
      <c r="K302">
        <v>82.73</v>
      </c>
      <c r="L302" s="1">
        <v>-517.23521000000005</v>
      </c>
      <c r="M302">
        <v>283</v>
      </c>
      <c r="N302">
        <v>2041</v>
      </c>
      <c r="O302">
        <v>94.74</v>
      </c>
      <c r="P302" s="1">
        <v>-500.04147</v>
      </c>
      <c r="Q302">
        <v>283</v>
      </c>
      <c r="R302">
        <v>2208</v>
      </c>
      <c r="S302">
        <v>94.28</v>
      </c>
      <c r="T302" s="1">
        <v>-499.21872000000002</v>
      </c>
      <c r="U302">
        <v>283</v>
      </c>
      <c r="V302">
        <v>2199</v>
      </c>
      <c r="W302">
        <v>98.83</v>
      </c>
      <c r="X302" s="1">
        <v>-490.71679</v>
      </c>
      <c r="Y302">
        <v>283</v>
      </c>
      <c r="Z302">
        <v>2422</v>
      </c>
      <c r="AA302">
        <v>113.66</v>
      </c>
      <c r="AB302" s="1">
        <v>-482.74651</v>
      </c>
      <c r="AC302">
        <v>283</v>
      </c>
      <c r="AD302">
        <v>2300</v>
      </c>
      <c r="AE302">
        <v>100.56</v>
      </c>
      <c r="AF302" s="1">
        <v>-498.92030999999997</v>
      </c>
      <c r="AG302">
        <v>283</v>
      </c>
      <c r="AH302">
        <v>2215</v>
      </c>
      <c r="AI302">
        <v>97.44</v>
      </c>
      <c r="AJ302" s="1">
        <v>-493.70251000000002</v>
      </c>
    </row>
    <row r="303" spans="1:36" x14ac:dyDescent="0.2">
      <c r="A303">
        <v>284</v>
      </c>
      <c r="B303">
        <v>980</v>
      </c>
      <c r="C303">
        <v>47.33</v>
      </c>
      <c r="D303" s="1">
        <v>-540.05052000000001</v>
      </c>
      <c r="E303">
        <v>284</v>
      </c>
      <c r="F303">
        <v>1557</v>
      </c>
      <c r="G303">
        <v>66.06</v>
      </c>
      <c r="H303" s="1">
        <v>-528.20234000000005</v>
      </c>
      <c r="I303">
        <v>284</v>
      </c>
      <c r="J303">
        <v>2114</v>
      </c>
      <c r="K303">
        <v>82.61</v>
      </c>
      <c r="L303" s="1">
        <v>-516.19380000000001</v>
      </c>
      <c r="M303">
        <v>284</v>
      </c>
      <c r="N303">
        <v>2053</v>
      </c>
      <c r="O303">
        <v>94.52</v>
      </c>
      <c r="P303" s="1">
        <v>-500.51522999999997</v>
      </c>
      <c r="Q303">
        <v>284</v>
      </c>
      <c r="R303">
        <v>2234</v>
      </c>
      <c r="S303">
        <v>94.66</v>
      </c>
      <c r="T303" s="1">
        <v>-499.97376000000003</v>
      </c>
      <c r="U303">
        <v>284</v>
      </c>
      <c r="V303">
        <v>2111</v>
      </c>
      <c r="W303">
        <v>100.27</v>
      </c>
      <c r="X303" s="1">
        <v>-488.10349000000002</v>
      </c>
      <c r="Y303">
        <v>284</v>
      </c>
      <c r="Z303">
        <v>2446</v>
      </c>
      <c r="AA303">
        <v>112.59</v>
      </c>
      <c r="AB303" s="1">
        <v>-483.40152</v>
      </c>
      <c r="AC303">
        <v>284</v>
      </c>
      <c r="AD303">
        <v>2283</v>
      </c>
      <c r="AE303">
        <v>101.39</v>
      </c>
      <c r="AF303" s="1">
        <v>-498.36532999999997</v>
      </c>
      <c r="AG303">
        <v>284</v>
      </c>
      <c r="AH303">
        <v>2216</v>
      </c>
      <c r="AI303">
        <v>96.6</v>
      </c>
      <c r="AJ303" s="1">
        <v>-493.91404</v>
      </c>
    </row>
    <row r="304" spans="1:36" x14ac:dyDescent="0.2">
      <c r="A304">
        <v>285</v>
      </c>
      <c r="B304">
        <v>982</v>
      </c>
      <c r="C304">
        <v>47.42</v>
      </c>
      <c r="D304" s="1">
        <v>-540.11279000000002</v>
      </c>
      <c r="E304">
        <v>285</v>
      </c>
      <c r="F304">
        <v>1549</v>
      </c>
      <c r="G304">
        <v>66.42</v>
      </c>
      <c r="H304" s="1">
        <v>-527.98478</v>
      </c>
      <c r="I304">
        <v>285</v>
      </c>
      <c r="J304">
        <v>2033</v>
      </c>
      <c r="K304">
        <v>83.35</v>
      </c>
      <c r="L304" s="1">
        <v>-513.86215000000004</v>
      </c>
      <c r="M304">
        <v>285</v>
      </c>
      <c r="N304">
        <v>2039</v>
      </c>
      <c r="O304">
        <v>95.07</v>
      </c>
      <c r="P304" s="1">
        <v>-500.09802000000002</v>
      </c>
      <c r="Q304">
        <v>285</v>
      </c>
      <c r="R304">
        <v>2257</v>
      </c>
      <c r="S304">
        <v>95.31</v>
      </c>
      <c r="T304" s="1">
        <v>-500.6139</v>
      </c>
      <c r="U304">
        <v>285</v>
      </c>
      <c r="V304">
        <v>2048</v>
      </c>
      <c r="W304">
        <v>101.32</v>
      </c>
      <c r="X304" s="1">
        <v>-486.26438999999999</v>
      </c>
      <c r="Y304">
        <v>285</v>
      </c>
      <c r="Z304">
        <v>2465</v>
      </c>
      <c r="AA304">
        <v>111.72</v>
      </c>
      <c r="AB304" s="1">
        <v>-483.98237999999998</v>
      </c>
      <c r="AC304">
        <v>285</v>
      </c>
      <c r="AD304">
        <v>2279</v>
      </c>
      <c r="AE304">
        <v>101.58</v>
      </c>
      <c r="AF304" s="1">
        <v>-498.28106000000002</v>
      </c>
      <c r="AG304">
        <v>285</v>
      </c>
      <c r="AH304">
        <v>2197</v>
      </c>
      <c r="AI304">
        <v>96.49</v>
      </c>
      <c r="AJ304" s="1">
        <v>-493.42581000000001</v>
      </c>
    </row>
    <row r="305" spans="1:36" x14ac:dyDescent="0.2">
      <c r="A305">
        <v>286</v>
      </c>
      <c r="B305">
        <v>988</v>
      </c>
      <c r="C305">
        <v>47.35</v>
      </c>
      <c r="D305" s="1">
        <v>-540.27668000000006</v>
      </c>
      <c r="E305">
        <v>286</v>
      </c>
      <c r="F305">
        <v>1544</v>
      </c>
      <c r="G305">
        <v>66.42</v>
      </c>
      <c r="H305" s="1">
        <v>-527.85712000000001</v>
      </c>
      <c r="I305">
        <v>286</v>
      </c>
      <c r="J305">
        <v>1951</v>
      </c>
      <c r="K305">
        <v>84.03</v>
      </c>
      <c r="L305" s="1">
        <v>-511.49355000000003</v>
      </c>
      <c r="M305">
        <v>286</v>
      </c>
      <c r="N305">
        <v>1989</v>
      </c>
      <c r="O305">
        <v>96.48</v>
      </c>
      <c r="P305" s="1">
        <v>-498.67430999999999</v>
      </c>
      <c r="Q305">
        <v>286</v>
      </c>
      <c r="R305">
        <v>2285</v>
      </c>
      <c r="S305">
        <v>95.72</v>
      </c>
      <c r="T305" s="1">
        <v>-501.33487000000002</v>
      </c>
      <c r="U305">
        <v>286</v>
      </c>
      <c r="V305">
        <v>2039</v>
      </c>
      <c r="W305">
        <v>101.69</v>
      </c>
      <c r="X305" s="1">
        <v>-486.21008999999998</v>
      </c>
      <c r="Y305">
        <v>286</v>
      </c>
      <c r="Z305">
        <v>2452</v>
      </c>
      <c r="AA305">
        <v>111.7</v>
      </c>
      <c r="AB305" s="1">
        <v>-483.63605000000001</v>
      </c>
      <c r="AC305">
        <v>286</v>
      </c>
      <c r="AD305">
        <v>2280</v>
      </c>
      <c r="AE305">
        <v>101.57</v>
      </c>
      <c r="AF305" s="1">
        <v>-498.34811999999999</v>
      </c>
      <c r="AG305">
        <v>286</v>
      </c>
      <c r="AH305">
        <v>2135</v>
      </c>
      <c r="AI305">
        <v>97.38</v>
      </c>
      <c r="AJ305" s="1">
        <v>-491.51056</v>
      </c>
    </row>
    <row r="306" spans="1:36" x14ac:dyDescent="0.2">
      <c r="A306">
        <v>287</v>
      </c>
      <c r="B306">
        <v>994</v>
      </c>
      <c r="C306">
        <v>47.22</v>
      </c>
      <c r="D306" s="1">
        <v>-540.42607999999996</v>
      </c>
      <c r="E306">
        <v>287</v>
      </c>
      <c r="F306">
        <v>1540</v>
      </c>
      <c r="G306">
        <v>66.099999999999994</v>
      </c>
      <c r="H306" s="1">
        <v>-527.73581999999999</v>
      </c>
      <c r="I306">
        <v>287</v>
      </c>
      <c r="J306">
        <v>1911</v>
      </c>
      <c r="K306">
        <v>83.94</v>
      </c>
      <c r="L306" s="1">
        <v>-510.44979999999998</v>
      </c>
      <c r="M306">
        <v>287</v>
      </c>
      <c r="N306">
        <v>1935</v>
      </c>
      <c r="O306">
        <v>98.18</v>
      </c>
      <c r="P306" s="1">
        <v>-497.08834999999999</v>
      </c>
      <c r="Q306">
        <v>287</v>
      </c>
      <c r="R306">
        <v>2326</v>
      </c>
      <c r="S306">
        <v>95.33</v>
      </c>
      <c r="T306" s="1">
        <v>-502.55070000000001</v>
      </c>
      <c r="U306">
        <v>287</v>
      </c>
      <c r="V306">
        <v>2017</v>
      </c>
      <c r="W306">
        <v>102.99</v>
      </c>
      <c r="X306" s="1">
        <v>-485.65928000000002</v>
      </c>
      <c r="Y306">
        <v>287</v>
      </c>
      <c r="Z306">
        <v>2412</v>
      </c>
      <c r="AA306">
        <v>112.34</v>
      </c>
      <c r="AB306" s="1">
        <v>-482.47985</v>
      </c>
      <c r="AC306">
        <v>287</v>
      </c>
      <c r="AD306">
        <v>2264</v>
      </c>
      <c r="AE306">
        <v>101.79</v>
      </c>
      <c r="AF306" s="1">
        <v>-497.87986000000001</v>
      </c>
      <c r="AG306">
        <v>287</v>
      </c>
      <c r="AH306">
        <v>2116</v>
      </c>
      <c r="AI306">
        <v>97.68</v>
      </c>
      <c r="AJ306" s="1">
        <v>-490.92099999999999</v>
      </c>
    </row>
    <row r="307" spans="1:36" x14ac:dyDescent="0.2">
      <c r="A307">
        <v>288</v>
      </c>
      <c r="B307">
        <v>998</v>
      </c>
      <c r="C307">
        <v>47.09</v>
      </c>
      <c r="D307" s="1">
        <v>-540.55822000000001</v>
      </c>
      <c r="E307">
        <v>288</v>
      </c>
      <c r="F307">
        <v>1537</v>
      </c>
      <c r="G307">
        <v>65.63</v>
      </c>
      <c r="H307" s="1">
        <v>-527.67196000000001</v>
      </c>
      <c r="I307">
        <v>288</v>
      </c>
      <c r="J307">
        <v>1894</v>
      </c>
      <c r="K307">
        <v>83.86</v>
      </c>
      <c r="L307" s="1">
        <v>-510.01713999999998</v>
      </c>
      <c r="M307">
        <v>288</v>
      </c>
      <c r="N307">
        <v>1920</v>
      </c>
      <c r="O307">
        <v>99.15</v>
      </c>
      <c r="P307" s="1">
        <v>-496.62306000000001</v>
      </c>
      <c r="Q307">
        <v>288</v>
      </c>
      <c r="R307">
        <v>2348</v>
      </c>
      <c r="S307">
        <v>95.18</v>
      </c>
      <c r="T307" s="1">
        <v>-503.22953999999999</v>
      </c>
      <c r="U307">
        <v>288</v>
      </c>
      <c r="V307">
        <v>1973</v>
      </c>
      <c r="W307">
        <v>104.66</v>
      </c>
      <c r="X307" s="1">
        <v>-484.24200999999999</v>
      </c>
      <c r="Y307">
        <v>288</v>
      </c>
      <c r="Z307">
        <v>2373</v>
      </c>
      <c r="AA307">
        <v>113.16</v>
      </c>
      <c r="AB307" s="1">
        <v>-481.33433000000002</v>
      </c>
      <c r="AC307">
        <v>288</v>
      </c>
      <c r="AD307">
        <v>2244</v>
      </c>
      <c r="AE307">
        <v>101.78</v>
      </c>
      <c r="AF307" s="1">
        <v>-497.26287000000002</v>
      </c>
      <c r="AG307">
        <v>288</v>
      </c>
      <c r="AH307">
        <v>2168</v>
      </c>
      <c r="AI307">
        <v>97.44</v>
      </c>
      <c r="AJ307" s="1">
        <v>-492.5917</v>
      </c>
    </row>
    <row r="308" spans="1:36" x14ac:dyDescent="0.2">
      <c r="A308">
        <v>289</v>
      </c>
      <c r="B308">
        <v>1003</v>
      </c>
      <c r="C308">
        <v>46.99</v>
      </c>
      <c r="D308" s="1">
        <v>-540.69267000000002</v>
      </c>
      <c r="E308">
        <v>289</v>
      </c>
      <c r="F308">
        <v>1529</v>
      </c>
      <c r="G308">
        <v>65.209999999999994</v>
      </c>
      <c r="H308" s="1">
        <v>-527.45762999999999</v>
      </c>
      <c r="I308">
        <v>289</v>
      </c>
      <c r="J308">
        <v>1875</v>
      </c>
      <c r="K308">
        <v>83.96</v>
      </c>
      <c r="L308" s="1">
        <v>-509.45321000000001</v>
      </c>
      <c r="M308">
        <v>289</v>
      </c>
      <c r="N308">
        <v>1964</v>
      </c>
      <c r="O308">
        <v>98.82</v>
      </c>
      <c r="P308" s="1">
        <v>-497.91836999999998</v>
      </c>
      <c r="Q308">
        <v>289</v>
      </c>
      <c r="R308">
        <v>2321</v>
      </c>
      <c r="S308">
        <v>95.7</v>
      </c>
      <c r="T308" s="1">
        <v>-502.45931999999999</v>
      </c>
      <c r="U308">
        <v>289</v>
      </c>
      <c r="V308">
        <v>1980</v>
      </c>
      <c r="W308">
        <v>105.1</v>
      </c>
      <c r="X308" s="1">
        <v>-484.41788000000003</v>
      </c>
      <c r="Y308">
        <v>289</v>
      </c>
      <c r="Z308">
        <v>2370</v>
      </c>
      <c r="AA308">
        <v>113.4</v>
      </c>
      <c r="AB308" s="1">
        <v>-481.32515999999998</v>
      </c>
      <c r="AC308">
        <v>289</v>
      </c>
      <c r="AD308">
        <v>2246</v>
      </c>
      <c r="AE308">
        <v>101.42</v>
      </c>
      <c r="AF308" s="1">
        <v>-497.33222000000001</v>
      </c>
      <c r="AG308">
        <v>289</v>
      </c>
      <c r="AH308">
        <v>2212</v>
      </c>
      <c r="AI308">
        <v>97.94</v>
      </c>
      <c r="AJ308" s="1">
        <v>-493.81905</v>
      </c>
    </row>
    <row r="309" spans="1:36" x14ac:dyDescent="0.2">
      <c r="A309">
        <v>290</v>
      </c>
      <c r="B309">
        <v>1009</v>
      </c>
      <c r="C309">
        <v>47.16</v>
      </c>
      <c r="D309" s="1">
        <v>-540.86469999999997</v>
      </c>
      <c r="E309">
        <v>290</v>
      </c>
      <c r="F309">
        <v>1508</v>
      </c>
      <c r="G309">
        <v>65.22</v>
      </c>
      <c r="H309" s="1">
        <v>-526.87550999999996</v>
      </c>
      <c r="I309">
        <v>290</v>
      </c>
      <c r="J309">
        <v>1864</v>
      </c>
      <c r="K309">
        <v>84.09</v>
      </c>
      <c r="L309" s="1">
        <v>-509.12155000000001</v>
      </c>
      <c r="M309">
        <v>290</v>
      </c>
      <c r="N309">
        <v>2036</v>
      </c>
      <c r="O309">
        <v>97.67</v>
      </c>
      <c r="P309" s="1">
        <v>-499.93349999999998</v>
      </c>
      <c r="Q309">
        <v>290</v>
      </c>
      <c r="R309">
        <v>2252</v>
      </c>
      <c r="S309">
        <v>96.83</v>
      </c>
      <c r="T309" s="1">
        <v>-500.48280999999997</v>
      </c>
      <c r="U309">
        <v>290</v>
      </c>
      <c r="V309">
        <v>2046</v>
      </c>
      <c r="W309">
        <v>104.21</v>
      </c>
      <c r="X309" s="1">
        <v>-486.36410999999998</v>
      </c>
      <c r="Y309">
        <v>290</v>
      </c>
      <c r="Z309">
        <v>2372</v>
      </c>
      <c r="AA309">
        <v>113.47</v>
      </c>
      <c r="AB309" s="1">
        <v>-481.45067999999998</v>
      </c>
      <c r="AC309">
        <v>290</v>
      </c>
      <c r="AD309">
        <v>2276</v>
      </c>
      <c r="AE309">
        <v>100.76</v>
      </c>
      <c r="AF309" s="1">
        <v>-498.22435000000002</v>
      </c>
      <c r="AG309">
        <v>290</v>
      </c>
      <c r="AH309">
        <v>2224</v>
      </c>
      <c r="AI309">
        <v>98.93</v>
      </c>
      <c r="AJ309" s="1">
        <v>-494.1123</v>
      </c>
    </row>
    <row r="310" spans="1:36" x14ac:dyDescent="0.2">
      <c r="A310">
        <v>291</v>
      </c>
      <c r="B310">
        <v>1018</v>
      </c>
      <c r="C310">
        <v>47.3</v>
      </c>
      <c r="D310" s="1">
        <v>-541.11452999999995</v>
      </c>
      <c r="E310">
        <v>291</v>
      </c>
      <c r="F310">
        <v>1481</v>
      </c>
      <c r="G310">
        <v>65.489999999999995</v>
      </c>
      <c r="H310" s="1">
        <v>-526.09218999999996</v>
      </c>
      <c r="I310">
        <v>291</v>
      </c>
      <c r="J310">
        <v>1868</v>
      </c>
      <c r="K310">
        <v>83.87</v>
      </c>
      <c r="L310" s="1">
        <v>-509.25738000000001</v>
      </c>
      <c r="M310">
        <v>291</v>
      </c>
      <c r="N310">
        <v>2101</v>
      </c>
      <c r="O310">
        <v>96.16</v>
      </c>
      <c r="P310" s="1">
        <v>-501.77141999999998</v>
      </c>
      <c r="Q310">
        <v>291</v>
      </c>
      <c r="R310">
        <v>2167</v>
      </c>
      <c r="S310">
        <v>98.07</v>
      </c>
      <c r="T310" s="1">
        <v>-498.07596999999998</v>
      </c>
      <c r="U310">
        <v>291</v>
      </c>
      <c r="V310">
        <v>2115</v>
      </c>
      <c r="W310">
        <v>103.49</v>
      </c>
      <c r="X310" s="1">
        <v>-488.35124000000002</v>
      </c>
      <c r="Y310">
        <v>291</v>
      </c>
      <c r="Z310">
        <v>2334</v>
      </c>
      <c r="AA310">
        <v>113.72</v>
      </c>
      <c r="AB310" s="1">
        <v>-480.39747</v>
      </c>
      <c r="AC310">
        <v>291</v>
      </c>
      <c r="AD310">
        <v>2306</v>
      </c>
      <c r="AE310">
        <v>100.44</v>
      </c>
      <c r="AF310" s="1">
        <v>-499.09879000000001</v>
      </c>
      <c r="AG310">
        <v>291</v>
      </c>
      <c r="AH310">
        <v>2240</v>
      </c>
      <c r="AI310">
        <v>99.51</v>
      </c>
      <c r="AJ310" s="1">
        <v>-494.48486000000003</v>
      </c>
    </row>
    <row r="311" spans="1:36" x14ac:dyDescent="0.2">
      <c r="A311">
        <v>292</v>
      </c>
      <c r="B311">
        <v>1028</v>
      </c>
      <c r="C311">
        <v>47.46</v>
      </c>
      <c r="D311" s="1">
        <v>-541.39842999999996</v>
      </c>
      <c r="E311">
        <v>292</v>
      </c>
      <c r="F311">
        <v>1453</v>
      </c>
      <c r="G311">
        <v>65.98</v>
      </c>
      <c r="H311" s="1">
        <v>-525.35532999999998</v>
      </c>
      <c r="I311">
        <v>292</v>
      </c>
      <c r="J311">
        <v>1872</v>
      </c>
      <c r="K311">
        <v>83.67</v>
      </c>
      <c r="L311" s="1">
        <v>-509.41323</v>
      </c>
      <c r="M311">
        <v>292</v>
      </c>
      <c r="N311">
        <v>2139</v>
      </c>
      <c r="O311">
        <v>94.74</v>
      </c>
      <c r="P311" s="1">
        <v>-502.84116</v>
      </c>
      <c r="Q311">
        <v>292</v>
      </c>
      <c r="R311">
        <v>2097</v>
      </c>
      <c r="S311">
        <v>98.88</v>
      </c>
      <c r="T311" s="1">
        <v>-496.08339999999998</v>
      </c>
      <c r="U311">
        <v>292</v>
      </c>
      <c r="V311">
        <v>2147</v>
      </c>
      <c r="W311">
        <v>103.74</v>
      </c>
      <c r="X311" s="1">
        <v>-489.23935999999998</v>
      </c>
      <c r="Y311">
        <v>292</v>
      </c>
      <c r="Z311">
        <v>2245</v>
      </c>
      <c r="AA311">
        <v>114.53</v>
      </c>
      <c r="AB311" s="1">
        <v>-477.92865999999998</v>
      </c>
      <c r="AC311">
        <v>292</v>
      </c>
      <c r="AD311">
        <v>2311</v>
      </c>
      <c r="AE311">
        <v>100.88</v>
      </c>
      <c r="AF311" s="1">
        <v>-499.24140999999997</v>
      </c>
      <c r="AG311">
        <v>292</v>
      </c>
      <c r="AH311">
        <v>2280</v>
      </c>
      <c r="AI311">
        <v>99.02</v>
      </c>
      <c r="AJ311" s="1">
        <v>-495.63245999999998</v>
      </c>
    </row>
    <row r="312" spans="1:36" x14ac:dyDescent="0.2">
      <c r="A312">
        <v>293</v>
      </c>
      <c r="B312">
        <v>1034</v>
      </c>
      <c r="C312">
        <v>47.73</v>
      </c>
      <c r="D312" s="1">
        <v>-541.55998999999997</v>
      </c>
      <c r="E312">
        <v>293</v>
      </c>
      <c r="F312">
        <v>1422</v>
      </c>
      <c r="G312">
        <v>66.75</v>
      </c>
      <c r="H312" s="1">
        <v>-524.49703999999997</v>
      </c>
      <c r="I312">
        <v>293</v>
      </c>
      <c r="J312">
        <v>1860</v>
      </c>
      <c r="K312">
        <v>83.87</v>
      </c>
      <c r="L312" s="1">
        <v>-509.00958000000003</v>
      </c>
      <c r="M312">
        <v>293</v>
      </c>
      <c r="N312">
        <v>2130</v>
      </c>
      <c r="O312">
        <v>94.12</v>
      </c>
      <c r="P312" s="1">
        <v>-502.55281000000002</v>
      </c>
      <c r="Q312">
        <v>293</v>
      </c>
      <c r="R312">
        <v>2063</v>
      </c>
      <c r="S312">
        <v>98.84</v>
      </c>
      <c r="T312" s="1">
        <v>-495.12211000000002</v>
      </c>
      <c r="U312">
        <v>293</v>
      </c>
      <c r="V312">
        <v>2141</v>
      </c>
      <c r="W312">
        <v>104.94</v>
      </c>
      <c r="X312" s="1">
        <v>-489.04732000000001</v>
      </c>
      <c r="Y312">
        <v>293</v>
      </c>
      <c r="Z312">
        <v>2133</v>
      </c>
      <c r="AA312">
        <v>115.57</v>
      </c>
      <c r="AB312" s="1">
        <v>-474.60775000000001</v>
      </c>
      <c r="AC312">
        <v>293</v>
      </c>
      <c r="AD312">
        <v>2284</v>
      </c>
      <c r="AE312">
        <v>102.2</v>
      </c>
      <c r="AF312" s="1">
        <v>-498.46539999999999</v>
      </c>
      <c r="AG312">
        <v>293</v>
      </c>
      <c r="AH312">
        <v>2323</v>
      </c>
      <c r="AI312">
        <v>98.17</v>
      </c>
      <c r="AJ312" s="1">
        <v>-496.88128</v>
      </c>
    </row>
    <row r="313" spans="1:36" x14ac:dyDescent="0.2">
      <c r="A313">
        <v>294</v>
      </c>
      <c r="B313">
        <v>1034</v>
      </c>
      <c r="C313">
        <v>48.09</v>
      </c>
      <c r="D313" s="1">
        <v>-541.55048999999997</v>
      </c>
      <c r="E313">
        <v>294</v>
      </c>
      <c r="F313">
        <v>1394</v>
      </c>
      <c r="G313">
        <v>67.510000000000005</v>
      </c>
      <c r="H313" s="1">
        <v>-523.63800000000003</v>
      </c>
      <c r="I313">
        <v>294</v>
      </c>
      <c r="J313">
        <v>1854</v>
      </c>
      <c r="K313">
        <v>84.02</v>
      </c>
      <c r="L313" s="1">
        <v>-508.83172000000002</v>
      </c>
      <c r="M313">
        <v>294</v>
      </c>
      <c r="N313">
        <v>2088</v>
      </c>
      <c r="O313">
        <v>94.02</v>
      </c>
      <c r="P313" s="1">
        <v>-501.29953999999998</v>
      </c>
      <c r="Q313">
        <v>294</v>
      </c>
      <c r="R313">
        <v>2066</v>
      </c>
      <c r="S313">
        <v>98.03</v>
      </c>
      <c r="T313" s="1">
        <v>-495.26931000000002</v>
      </c>
      <c r="U313">
        <v>294</v>
      </c>
      <c r="V313">
        <v>2117</v>
      </c>
      <c r="W313">
        <v>106.33</v>
      </c>
      <c r="X313" s="1">
        <v>-488.39497</v>
      </c>
      <c r="Y313">
        <v>294</v>
      </c>
      <c r="Z313">
        <v>2108</v>
      </c>
      <c r="AA313">
        <v>115.03</v>
      </c>
      <c r="AB313" s="1">
        <v>-473.69150000000002</v>
      </c>
      <c r="AC313">
        <v>294</v>
      </c>
      <c r="AD313">
        <v>2237</v>
      </c>
      <c r="AE313">
        <v>103.74</v>
      </c>
      <c r="AF313" s="1">
        <v>-497.18329999999997</v>
      </c>
      <c r="AG313">
        <v>294</v>
      </c>
      <c r="AH313">
        <v>2343</v>
      </c>
      <c r="AI313">
        <v>97.1</v>
      </c>
      <c r="AJ313" s="1">
        <v>-497.40926999999999</v>
      </c>
    </row>
    <row r="314" spans="1:36" x14ac:dyDescent="0.2">
      <c r="A314">
        <v>295</v>
      </c>
      <c r="B314">
        <v>1029</v>
      </c>
      <c r="C314">
        <v>48.4</v>
      </c>
      <c r="D314" s="1">
        <v>-541.40827000000002</v>
      </c>
      <c r="E314">
        <v>295</v>
      </c>
      <c r="F314">
        <v>1406</v>
      </c>
      <c r="G314">
        <v>67.19</v>
      </c>
      <c r="H314" s="1">
        <v>-523.92962999999997</v>
      </c>
      <c r="I314">
        <v>295</v>
      </c>
      <c r="J314">
        <v>1861</v>
      </c>
      <c r="K314">
        <v>83.84</v>
      </c>
      <c r="L314" s="1">
        <v>-509.09428000000003</v>
      </c>
      <c r="M314">
        <v>295</v>
      </c>
      <c r="N314">
        <v>2048</v>
      </c>
      <c r="O314">
        <v>94.03</v>
      </c>
      <c r="P314" s="1">
        <v>-500.15456999999998</v>
      </c>
      <c r="Q314">
        <v>295</v>
      </c>
      <c r="R314">
        <v>2086</v>
      </c>
      <c r="S314">
        <v>97.15</v>
      </c>
      <c r="T314" s="1">
        <v>-495.83523000000002</v>
      </c>
      <c r="U314">
        <v>295</v>
      </c>
      <c r="V314">
        <v>2069</v>
      </c>
      <c r="W314">
        <v>107.83</v>
      </c>
      <c r="X314" s="1">
        <v>-487.08384000000001</v>
      </c>
      <c r="Y314">
        <v>295</v>
      </c>
      <c r="Z314">
        <v>2233</v>
      </c>
      <c r="AA314">
        <v>112.3</v>
      </c>
      <c r="AB314" s="1">
        <v>-477.52812</v>
      </c>
      <c r="AC314">
        <v>295</v>
      </c>
      <c r="AD314">
        <v>2181</v>
      </c>
      <c r="AE314">
        <v>105.39</v>
      </c>
      <c r="AF314" s="1">
        <v>-495.61721999999997</v>
      </c>
      <c r="AG314">
        <v>295</v>
      </c>
      <c r="AH314">
        <v>2333</v>
      </c>
      <c r="AI314">
        <v>96.45</v>
      </c>
      <c r="AJ314" s="1">
        <v>-497.16654</v>
      </c>
    </row>
    <row r="315" spans="1:36" x14ac:dyDescent="0.2">
      <c r="A315">
        <v>296</v>
      </c>
      <c r="B315">
        <v>1020</v>
      </c>
      <c r="C315">
        <v>48.64</v>
      </c>
      <c r="D315" s="1">
        <v>-541.16274999999996</v>
      </c>
      <c r="E315">
        <v>296</v>
      </c>
      <c r="F315">
        <v>1462</v>
      </c>
      <c r="G315">
        <v>66.11</v>
      </c>
      <c r="H315" s="1">
        <v>-525.59556999999995</v>
      </c>
      <c r="I315">
        <v>296</v>
      </c>
      <c r="J315">
        <v>1870</v>
      </c>
      <c r="K315">
        <v>83.66</v>
      </c>
      <c r="L315" s="1">
        <v>-509.32974999999999</v>
      </c>
      <c r="M315">
        <v>296</v>
      </c>
      <c r="N315">
        <v>2028</v>
      </c>
      <c r="O315">
        <v>93.99</v>
      </c>
      <c r="P315" s="1">
        <v>-499.58478000000002</v>
      </c>
      <c r="Q315">
        <v>296</v>
      </c>
      <c r="R315">
        <v>2104</v>
      </c>
      <c r="S315">
        <v>96.49</v>
      </c>
      <c r="T315" s="1">
        <v>-496.28777000000002</v>
      </c>
      <c r="U315">
        <v>296</v>
      </c>
      <c r="V315">
        <v>2003</v>
      </c>
      <c r="W315">
        <v>109.19</v>
      </c>
      <c r="X315" s="1">
        <v>-485.11863</v>
      </c>
      <c r="Y315">
        <v>296</v>
      </c>
      <c r="Z315">
        <v>2364</v>
      </c>
      <c r="AA315">
        <v>110.63</v>
      </c>
      <c r="AB315" s="1">
        <v>-481.29978999999997</v>
      </c>
      <c r="AC315">
        <v>296</v>
      </c>
      <c r="AD315">
        <v>2131</v>
      </c>
      <c r="AE315">
        <v>106.69</v>
      </c>
      <c r="AF315" s="1">
        <v>-494.17770000000002</v>
      </c>
      <c r="AG315">
        <v>296</v>
      </c>
      <c r="AH315">
        <v>2285</v>
      </c>
      <c r="AI315">
        <v>96.56</v>
      </c>
      <c r="AJ315" s="1">
        <v>-495.8347</v>
      </c>
    </row>
    <row r="316" spans="1:36" x14ac:dyDescent="0.2">
      <c r="A316">
        <v>297</v>
      </c>
      <c r="B316">
        <v>1011</v>
      </c>
      <c r="C316">
        <v>48.84</v>
      </c>
      <c r="D316" s="1">
        <v>-540.88800000000003</v>
      </c>
      <c r="E316">
        <v>297</v>
      </c>
      <c r="F316">
        <v>1522</v>
      </c>
      <c r="G316">
        <v>65.010000000000005</v>
      </c>
      <c r="H316" s="1">
        <v>-527.29304000000002</v>
      </c>
      <c r="I316">
        <v>297</v>
      </c>
      <c r="J316">
        <v>1884</v>
      </c>
      <c r="K316">
        <v>83.33</v>
      </c>
      <c r="L316" s="1">
        <v>-509.69967000000003</v>
      </c>
      <c r="M316">
        <v>297</v>
      </c>
      <c r="N316">
        <v>2038</v>
      </c>
      <c r="O316">
        <v>93.84</v>
      </c>
      <c r="P316" s="1">
        <v>-499.84408000000002</v>
      </c>
      <c r="Q316">
        <v>297</v>
      </c>
      <c r="R316">
        <v>2127</v>
      </c>
      <c r="S316">
        <v>95.97</v>
      </c>
      <c r="T316" s="1">
        <v>-496.94218000000001</v>
      </c>
      <c r="U316">
        <v>297</v>
      </c>
      <c r="V316">
        <v>1966</v>
      </c>
      <c r="W316">
        <v>109.45</v>
      </c>
      <c r="X316" s="1">
        <v>-484.11049000000003</v>
      </c>
      <c r="Y316">
        <v>297</v>
      </c>
      <c r="Z316">
        <v>2414</v>
      </c>
      <c r="AA316">
        <v>110.55</v>
      </c>
      <c r="AB316" s="1">
        <v>-482.47908000000001</v>
      </c>
      <c r="AC316">
        <v>297</v>
      </c>
      <c r="AD316">
        <v>2099</v>
      </c>
      <c r="AE316">
        <v>107.4</v>
      </c>
      <c r="AF316" s="1">
        <v>-493.37004000000002</v>
      </c>
      <c r="AG316">
        <v>297</v>
      </c>
      <c r="AH316">
        <v>2216</v>
      </c>
      <c r="AI316">
        <v>96.88</v>
      </c>
      <c r="AJ316" s="1">
        <v>-493.78197999999998</v>
      </c>
    </row>
    <row r="317" spans="1:36" x14ac:dyDescent="0.2">
      <c r="A317">
        <v>298</v>
      </c>
      <c r="B317">
        <v>1006</v>
      </c>
      <c r="C317">
        <v>48.81</v>
      </c>
      <c r="D317" s="1">
        <v>-540.75179000000003</v>
      </c>
      <c r="E317">
        <v>298</v>
      </c>
      <c r="F317">
        <v>1557</v>
      </c>
      <c r="G317">
        <v>64.41</v>
      </c>
      <c r="H317" s="1">
        <v>-528.23285999999996</v>
      </c>
      <c r="I317">
        <v>298</v>
      </c>
      <c r="J317">
        <v>1914</v>
      </c>
      <c r="K317">
        <v>82.8</v>
      </c>
      <c r="L317" s="1">
        <v>-510.51485000000002</v>
      </c>
      <c r="M317">
        <v>298</v>
      </c>
      <c r="N317">
        <v>2091</v>
      </c>
      <c r="O317">
        <v>93.25</v>
      </c>
      <c r="P317" s="1">
        <v>-501.36412999999999</v>
      </c>
      <c r="Q317">
        <v>298</v>
      </c>
      <c r="R317">
        <v>2163</v>
      </c>
      <c r="S317">
        <v>95.38</v>
      </c>
      <c r="T317" s="1">
        <v>-497.95312999999999</v>
      </c>
      <c r="U317">
        <v>298</v>
      </c>
      <c r="V317">
        <v>1951</v>
      </c>
      <c r="W317">
        <v>109.15</v>
      </c>
      <c r="X317" s="1">
        <v>-483.79523</v>
      </c>
      <c r="Y317">
        <v>298</v>
      </c>
      <c r="Z317">
        <v>2439</v>
      </c>
      <c r="AA317">
        <v>110.47</v>
      </c>
      <c r="AB317" s="1">
        <v>-483.21346</v>
      </c>
      <c r="AC317">
        <v>298</v>
      </c>
      <c r="AD317">
        <v>2068</v>
      </c>
      <c r="AE317">
        <v>107.83</v>
      </c>
      <c r="AF317" s="1">
        <v>-492.44875000000002</v>
      </c>
      <c r="AG317">
        <v>298</v>
      </c>
      <c r="AH317">
        <v>2176</v>
      </c>
      <c r="AI317">
        <v>96.8</v>
      </c>
      <c r="AJ317" s="1">
        <v>-492.64008999999999</v>
      </c>
    </row>
    <row r="318" spans="1:36" x14ac:dyDescent="0.2">
      <c r="A318">
        <v>299</v>
      </c>
      <c r="B318">
        <v>1014</v>
      </c>
      <c r="C318">
        <v>48.52</v>
      </c>
      <c r="D318" s="1">
        <v>-540.94937000000004</v>
      </c>
      <c r="E318">
        <v>299</v>
      </c>
      <c r="F318">
        <v>1569</v>
      </c>
      <c r="G318">
        <v>64</v>
      </c>
      <c r="H318" s="1">
        <v>-528.55490999999995</v>
      </c>
      <c r="I318">
        <v>299</v>
      </c>
      <c r="J318">
        <v>1957</v>
      </c>
      <c r="K318">
        <v>82.28</v>
      </c>
      <c r="L318" s="1">
        <v>-511.83375000000001</v>
      </c>
      <c r="M318">
        <v>299</v>
      </c>
      <c r="N318">
        <v>2160</v>
      </c>
      <c r="O318">
        <v>92.8</v>
      </c>
      <c r="P318" s="1">
        <v>-503.35728999999998</v>
      </c>
      <c r="Q318">
        <v>299</v>
      </c>
      <c r="R318">
        <v>2207</v>
      </c>
      <c r="S318">
        <v>94.6</v>
      </c>
      <c r="T318" s="1">
        <v>-499.17766999999998</v>
      </c>
      <c r="U318">
        <v>299</v>
      </c>
      <c r="V318">
        <v>1930</v>
      </c>
      <c r="W318">
        <v>108.85</v>
      </c>
      <c r="X318" s="1">
        <v>-483.11257999999998</v>
      </c>
      <c r="Y318">
        <v>299</v>
      </c>
      <c r="Z318">
        <v>2442</v>
      </c>
      <c r="AA318">
        <v>110.57</v>
      </c>
      <c r="AB318" s="1">
        <v>-483.30104</v>
      </c>
      <c r="AC318">
        <v>299</v>
      </c>
      <c r="AD318">
        <v>2066</v>
      </c>
      <c r="AE318">
        <v>106.9</v>
      </c>
      <c r="AF318" s="1">
        <v>-492.28825999999998</v>
      </c>
      <c r="AG318">
        <v>299</v>
      </c>
      <c r="AH318">
        <v>2181</v>
      </c>
      <c r="AI318">
        <v>96.02</v>
      </c>
      <c r="AJ318" s="1">
        <v>-492.84949</v>
      </c>
    </row>
    <row r="319" spans="1:36" x14ac:dyDescent="0.2">
      <c r="A319">
        <v>300</v>
      </c>
      <c r="B319">
        <v>1036</v>
      </c>
      <c r="C319">
        <v>47.82</v>
      </c>
      <c r="D319" s="1">
        <v>-541.59096999999997</v>
      </c>
      <c r="E319">
        <v>300</v>
      </c>
      <c r="F319">
        <v>1573</v>
      </c>
      <c r="G319">
        <v>63.77</v>
      </c>
      <c r="H319" s="1">
        <v>-528.66804000000002</v>
      </c>
      <c r="I319">
        <v>300</v>
      </c>
      <c r="J319">
        <v>1962</v>
      </c>
      <c r="K319">
        <v>82.58</v>
      </c>
      <c r="L319" s="1">
        <v>-511.95803999999998</v>
      </c>
      <c r="M319">
        <v>300</v>
      </c>
      <c r="N319">
        <v>2209</v>
      </c>
      <c r="O319">
        <v>92.76</v>
      </c>
      <c r="P319" s="1">
        <v>-504.72377</v>
      </c>
      <c r="Q319">
        <v>300</v>
      </c>
      <c r="R319">
        <v>2252</v>
      </c>
      <c r="S319">
        <v>93.56</v>
      </c>
      <c r="T319" s="1">
        <v>-500.49211000000003</v>
      </c>
      <c r="U319">
        <v>300</v>
      </c>
      <c r="V319">
        <v>1928</v>
      </c>
      <c r="W319">
        <v>108.12</v>
      </c>
      <c r="X319" s="1">
        <v>-483.05090000000001</v>
      </c>
      <c r="Y319">
        <v>300</v>
      </c>
      <c r="Z319">
        <v>2404</v>
      </c>
      <c r="AA319">
        <v>111.08</v>
      </c>
      <c r="AB319" s="1">
        <v>-482.20202</v>
      </c>
      <c r="AC319">
        <v>300</v>
      </c>
      <c r="AD319">
        <v>2113</v>
      </c>
      <c r="AE319">
        <v>104.53</v>
      </c>
      <c r="AF319" s="1">
        <v>-493.80995999999999</v>
      </c>
      <c r="AG319">
        <v>300</v>
      </c>
      <c r="AH319">
        <v>2211</v>
      </c>
      <c r="AI319">
        <v>95.25</v>
      </c>
      <c r="AJ319" s="1">
        <v>-493.65267999999998</v>
      </c>
    </row>
    <row r="320" spans="1:36" x14ac:dyDescent="0.2">
      <c r="A320">
        <v>301</v>
      </c>
      <c r="B320">
        <v>1068</v>
      </c>
      <c r="C320">
        <v>46.86</v>
      </c>
      <c r="D320" s="1">
        <v>-542.49960999999996</v>
      </c>
      <c r="E320">
        <v>301</v>
      </c>
      <c r="F320">
        <v>1580</v>
      </c>
      <c r="G320">
        <v>63.49</v>
      </c>
      <c r="H320" s="1">
        <v>-528.86613999999997</v>
      </c>
      <c r="I320">
        <v>301</v>
      </c>
      <c r="J320">
        <v>1923</v>
      </c>
      <c r="K320">
        <v>83.31</v>
      </c>
      <c r="L320" s="1">
        <v>-510.76474999999999</v>
      </c>
      <c r="M320">
        <v>301</v>
      </c>
      <c r="N320">
        <v>2211</v>
      </c>
      <c r="O320">
        <v>93.39</v>
      </c>
      <c r="P320" s="1">
        <v>-504.86558000000002</v>
      </c>
      <c r="Q320">
        <v>301</v>
      </c>
      <c r="R320">
        <v>2269</v>
      </c>
      <c r="S320">
        <v>92.98</v>
      </c>
      <c r="T320" s="1">
        <v>-501.02093000000002</v>
      </c>
      <c r="U320">
        <v>301</v>
      </c>
      <c r="V320">
        <v>1937</v>
      </c>
      <c r="W320">
        <v>107.59</v>
      </c>
      <c r="X320" s="1">
        <v>-483.41498999999999</v>
      </c>
      <c r="Y320">
        <v>301</v>
      </c>
      <c r="Z320">
        <v>2350</v>
      </c>
      <c r="AA320">
        <v>111.38</v>
      </c>
      <c r="AB320" s="1">
        <v>-480.62527999999998</v>
      </c>
      <c r="AC320">
        <v>301</v>
      </c>
      <c r="AD320">
        <v>2131</v>
      </c>
      <c r="AE320">
        <v>102.78</v>
      </c>
      <c r="AF320" s="1">
        <v>-494.34701999999999</v>
      </c>
      <c r="AG320">
        <v>301</v>
      </c>
      <c r="AH320">
        <v>2264</v>
      </c>
      <c r="AI320">
        <v>94.49</v>
      </c>
      <c r="AJ320" s="1">
        <v>-495.13394</v>
      </c>
    </row>
    <row r="321" spans="1:36" x14ac:dyDescent="0.2">
      <c r="A321">
        <v>302</v>
      </c>
      <c r="B321">
        <v>1090</v>
      </c>
      <c r="C321">
        <v>46.12</v>
      </c>
      <c r="D321" s="1">
        <v>-543.14508000000001</v>
      </c>
      <c r="E321">
        <v>302</v>
      </c>
      <c r="F321">
        <v>1594</v>
      </c>
      <c r="G321">
        <v>63.19</v>
      </c>
      <c r="H321" s="1">
        <v>-529.23189000000002</v>
      </c>
      <c r="I321">
        <v>302</v>
      </c>
      <c r="J321">
        <v>1883</v>
      </c>
      <c r="K321">
        <v>83.57</v>
      </c>
      <c r="L321" s="1">
        <v>-509.5967</v>
      </c>
      <c r="M321">
        <v>302</v>
      </c>
      <c r="N321">
        <v>2146</v>
      </c>
      <c r="O321">
        <v>94.96</v>
      </c>
      <c r="P321" s="1">
        <v>-503.00445999999999</v>
      </c>
      <c r="Q321">
        <v>302</v>
      </c>
      <c r="R321">
        <v>2246</v>
      </c>
      <c r="S321">
        <v>93.05</v>
      </c>
      <c r="T321" s="1">
        <v>-500.32862</v>
      </c>
      <c r="U321">
        <v>302</v>
      </c>
      <c r="V321">
        <v>1915</v>
      </c>
      <c r="W321">
        <v>108.06</v>
      </c>
      <c r="X321" s="1">
        <v>-482.75509</v>
      </c>
      <c r="Y321">
        <v>302</v>
      </c>
      <c r="Z321">
        <v>2308</v>
      </c>
      <c r="AA321">
        <v>111.32</v>
      </c>
      <c r="AB321" s="1">
        <v>-479.46485000000001</v>
      </c>
      <c r="AC321">
        <v>302</v>
      </c>
      <c r="AD321">
        <v>2090</v>
      </c>
      <c r="AE321">
        <v>102.14</v>
      </c>
      <c r="AF321" s="1">
        <v>-493.09366999999997</v>
      </c>
      <c r="AG321">
        <v>302</v>
      </c>
      <c r="AH321">
        <v>2331</v>
      </c>
      <c r="AI321">
        <v>93.81</v>
      </c>
      <c r="AJ321" s="1">
        <v>-497.08627999999999</v>
      </c>
    </row>
    <row r="322" spans="1:36" x14ac:dyDescent="0.2">
      <c r="A322">
        <v>303</v>
      </c>
      <c r="B322">
        <v>1094</v>
      </c>
      <c r="C322">
        <v>45.65</v>
      </c>
      <c r="D322" s="1">
        <v>-543.23683000000005</v>
      </c>
      <c r="E322">
        <v>303</v>
      </c>
      <c r="F322">
        <v>1614</v>
      </c>
      <c r="G322">
        <v>62.86</v>
      </c>
      <c r="H322" s="1">
        <v>-529.79223999999999</v>
      </c>
      <c r="I322">
        <v>303</v>
      </c>
      <c r="J322">
        <v>1869</v>
      </c>
      <c r="K322">
        <v>82.9</v>
      </c>
      <c r="L322" s="1">
        <v>-509.23106000000001</v>
      </c>
      <c r="M322">
        <v>303</v>
      </c>
      <c r="N322">
        <v>2045</v>
      </c>
      <c r="O322">
        <v>96.68</v>
      </c>
      <c r="P322" s="1">
        <v>-500.05491999999998</v>
      </c>
      <c r="Q322">
        <v>303</v>
      </c>
      <c r="R322">
        <v>2215</v>
      </c>
      <c r="S322">
        <v>93.11</v>
      </c>
      <c r="T322" s="1">
        <v>-499.36399999999998</v>
      </c>
      <c r="U322">
        <v>303</v>
      </c>
      <c r="V322">
        <v>1900</v>
      </c>
      <c r="W322">
        <v>108.4</v>
      </c>
      <c r="X322" s="1">
        <v>-482.17329999999998</v>
      </c>
      <c r="Y322">
        <v>303</v>
      </c>
      <c r="Z322">
        <v>2289</v>
      </c>
      <c r="AA322">
        <v>111.01</v>
      </c>
      <c r="AB322" s="1">
        <v>-478.94427999999999</v>
      </c>
      <c r="AC322">
        <v>303</v>
      </c>
      <c r="AD322">
        <v>2041</v>
      </c>
      <c r="AE322">
        <v>101.72</v>
      </c>
      <c r="AF322" s="1">
        <v>-491.65593999999999</v>
      </c>
      <c r="AG322">
        <v>303</v>
      </c>
      <c r="AH322">
        <v>2371</v>
      </c>
      <c r="AI322">
        <v>94.12</v>
      </c>
      <c r="AJ322" s="1">
        <v>-498.22505000000001</v>
      </c>
    </row>
    <row r="323" spans="1:36" x14ac:dyDescent="0.2">
      <c r="A323">
        <v>304</v>
      </c>
      <c r="B323">
        <v>1083</v>
      </c>
      <c r="C323">
        <v>45.43</v>
      </c>
      <c r="D323" s="1">
        <v>-542.92097999999999</v>
      </c>
      <c r="E323">
        <v>304</v>
      </c>
      <c r="F323">
        <v>1634</v>
      </c>
      <c r="G323">
        <v>62.67</v>
      </c>
      <c r="H323" s="1">
        <v>-530.38021000000003</v>
      </c>
      <c r="I323">
        <v>304</v>
      </c>
      <c r="J323">
        <v>1873</v>
      </c>
      <c r="K323">
        <v>81.97</v>
      </c>
      <c r="L323" s="1">
        <v>-509.36399</v>
      </c>
      <c r="M323">
        <v>304</v>
      </c>
      <c r="N323">
        <v>1984</v>
      </c>
      <c r="O323">
        <v>96.98</v>
      </c>
      <c r="P323" s="1">
        <v>-498.28341999999998</v>
      </c>
      <c r="Q323">
        <v>304</v>
      </c>
      <c r="R323">
        <v>2232</v>
      </c>
      <c r="S323">
        <v>92.22</v>
      </c>
      <c r="T323" s="1">
        <v>-499.83170999999999</v>
      </c>
      <c r="U323">
        <v>304</v>
      </c>
      <c r="V323">
        <v>1951</v>
      </c>
      <c r="W323">
        <v>107.2</v>
      </c>
      <c r="X323" s="1">
        <v>-483.73052000000001</v>
      </c>
      <c r="Y323">
        <v>304</v>
      </c>
      <c r="Z323">
        <v>2281</v>
      </c>
      <c r="AA323">
        <v>110.68</v>
      </c>
      <c r="AB323" s="1">
        <v>-478.74110999999999</v>
      </c>
      <c r="AC323">
        <v>304</v>
      </c>
      <c r="AD323">
        <v>2025</v>
      </c>
      <c r="AE323">
        <v>101.21</v>
      </c>
      <c r="AF323" s="1">
        <v>-491.19202999999999</v>
      </c>
      <c r="AG323">
        <v>304</v>
      </c>
      <c r="AH323">
        <v>2365</v>
      </c>
      <c r="AI323">
        <v>95.4</v>
      </c>
      <c r="AJ323" s="1">
        <v>-498.03800999999999</v>
      </c>
    </row>
    <row r="324" spans="1:36" x14ac:dyDescent="0.2">
      <c r="A324">
        <v>305</v>
      </c>
      <c r="B324">
        <v>1072</v>
      </c>
      <c r="C324">
        <v>45.23</v>
      </c>
      <c r="D324" s="1">
        <v>-542.56898000000001</v>
      </c>
      <c r="E324">
        <v>305</v>
      </c>
      <c r="F324">
        <v>1638</v>
      </c>
      <c r="G324">
        <v>62.92</v>
      </c>
      <c r="H324" s="1">
        <v>-530.53004999999996</v>
      </c>
      <c r="I324">
        <v>305</v>
      </c>
      <c r="J324">
        <v>1868</v>
      </c>
      <c r="K324">
        <v>81.45</v>
      </c>
      <c r="L324" s="1">
        <v>-509.25542999999999</v>
      </c>
      <c r="M324">
        <v>305</v>
      </c>
      <c r="N324">
        <v>2001</v>
      </c>
      <c r="O324">
        <v>95.41</v>
      </c>
      <c r="P324" s="1">
        <v>-498.81736000000001</v>
      </c>
      <c r="Q324">
        <v>305</v>
      </c>
      <c r="R324">
        <v>2297</v>
      </c>
      <c r="S324">
        <v>91.04</v>
      </c>
      <c r="T324" s="1">
        <v>-501.81684999999999</v>
      </c>
      <c r="U324">
        <v>305</v>
      </c>
      <c r="V324">
        <v>2014</v>
      </c>
      <c r="W324">
        <v>105.7</v>
      </c>
      <c r="X324" s="1">
        <v>-485.65602999999999</v>
      </c>
      <c r="Y324">
        <v>305</v>
      </c>
      <c r="Z324">
        <v>2259</v>
      </c>
      <c r="AA324">
        <v>111.18</v>
      </c>
      <c r="AB324" s="1">
        <v>-478.23246</v>
      </c>
      <c r="AC324">
        <v>305</v>
      </c>
      <c r="AD324">
        <v>2055</v>
      </c>
      <c r="AE324">
        <v>100.2</v>
      </c>
      <c r="AF324" s="1">
        <v>-492.07990000000001</v>
      </c>
      <c r="AG324">
        <v>305</v>
      </c>
      <c r="AH324">
        <v>2324</v>
      </c>
      <c r="AI324">
        <v>97.29</v>
      </c>
      <c r="AJ324" s="1">
        <v>-496.86219999999997</v>
      </c>
    </row>
    <row r="325" spans="1:36" x14ac:dyDescent="0.2">
      <c r="A325">
        <v>306</v>
      </c>
      <c r="B325">
        <v>1071</v>
      </c>
      <c r="C325">
        <v>44.93</v>
      </c>
      <c r="D325" s="1">
        <v>-542.56453999999997</v>
      </c>
      <c r="E325">
        <v>306</v>
      </c>
      <c r="F325">
        <v>1622</v>
      </c>
      <c r="G325">
        <v>63.42</v>
      </c>
      <c r="H325" s="1">
        <v>-530.04848000000004</v>
      </c>
      <c r="I325">
        <v>306</v>
      </c>
      <c r="J325">
        <v>1839</v>
      </c>
      <c r="K325">
        <v>81.75</v>
      </c>
      <c r="L325" s="1">
        <v>-508.45060000000001</v>
      </c>
      <c r="M325">
        <v>306</v>
      </c>
      <c r="N325">
        <v>2068</v>
      </c>
      <c r="O325">
        <v>92.75</v>
      </c>
      <c r="P325" s="1">
        <v>-500.81468999999998</v>
      </c>
      <c r="Q325">
        <v>306</v>
      </c>
      <c r="R325">
        <v>2335</v>
      </c>
      <c r="S325">
        <v>90.77</v>
      </c>
      <c r="T325" s="1">
        <v>-502.87619000000001</v>
      </c>
      <c r="U325">
        <v>306</v>
      </c>
      <c r="V325">
        <v>2001</v>
      </c>
      <c r="W325">
        <v>105.65</v>
      </c>
      <c r="X325" s="1">
        <v>-485.31540999999999</v>
      </c>
      <c r="Y325">
        <v>306</v>
      </c>
      <c r="Z325">
        <v>2194</v>
      </c>
      <c r="AA325">
        <v>113.07</v>
      </c>
      <c r="AB325" s="1">
        <v>-476.37396000000001</v>
      </c>
      <c r="AC325">
        <v>306</v>
      </c>
      <c r="AD325">
        <v>2114</v>
      </c>
      <c r="AE325">
        <v>99.06</v>
      </c>
      <c r="AF325" s="1">
        <v>-493.81081</v>
      </c>
      <c r="AG325">
        <v>306</v>
      </c>
      <c r="AH325">
        <v>2266</v>
      </c>
      <c r="AI325">
        <v>99.3</v>
      </c>
      <c r="AJ325" s="1">
        <v>-495.21217000000001</v>
      </c>
    </row>
    <row r="326" spans="1:36" x14ac:dyDescent="0.2">
      <c r="A326">
        <v>307</v>
      </c>
      <c r="B326">
        <v>1084</v>
      </c>
      <c r="C326">
        <v>44.62</v>
      </c>
      <c r="D326" s="1">
        <v>-542.94128000000001</v>
      </c>
      <c r="E326">
        <v>307</v>
      </c>
      <c r="F326">
        <v>1593</v>
      </c>
      <c r="G326">
        <v>64.06</v>
      </c>
      <c r="H326" s="1">
        <v>-529.21578</v>
      </c>
      <c r="I326">
        <v>307</v>
      </c>
      <c r="J326">
        <v>1794</v>
      </c>
      <c r="K326">
        <v>82.74</v>
      </c>
      <c r="L326" s="1">
        <v>-507.11770000000001</v>
      </c>
      <c r="M326">
        <v>307</v>
      </c>
      <c r="N326">
        <v>2116</v>
      </c>
      <c r="O326">
        <v>90.5</v>
      </c>
      <c r="P326" s="1">
        <v>-502.22269</v>
      </c>
      <c r="Q326">
        <v>307</v>
      </c>
      <c r="R326">
        <v>2325</v>
      </c>
      <c r="S326">
        <v>91.54</v>
      </c>
      <c r="T326" s="1">
        <v>-502.54145999999997</v>
      </c>
      <c r="U326">
        <v>307</v>
      </c>
      <c r="V326">
        <v>1920</v>
      </c>
      <c r="W326">
        <v>106.63</v>
      </c>
      <c r="X326" s="1">
        <v>-482.80685999999997</v>
      </c>
      <c r="Y326">
        <v>307</v>
      </c>
      <c r="Z326">
        <v>2113</v>
      </c>
      <c r="AA326">
        <v>115.49</v>
      </c>
      <c r="AB326" s="1">
        <v>-474.00635</v>
      </c>
      <c r="AC326">
        <v>307</v>
      </c>
      <c r="AD326">
        <v>2153</v>
      </c>
      <c r="AE326">
        <v>98.57</v>
      </c>
      <c r="AF326" s="1">
        <v>-494.93338</v>
      </c>
      <c r="AG326">
        <v>307</v>
      </c>
      <c r="AH326">
        <v>2224</v>
      </c>
      <c r="AI326">
        <v>100.28</v>
      </c>
      <c r="AJ326" s="1">
        <v>-493.96145999999999</v>
      </c>
    </row>
    <row r="327" spans="1:36" x14ac:dyDescent="0.2">
      <c r="A327">
        <v>308</v>
      </c>
      <c r="B327">
        <v>1095</v>
      </c>
      <c r="C327">
        <v>44.63</v>
      </c>
      <c r="D327" s="1">
        <v>-543.26522</v>
      </c>
      <c r="E327">
        <v>308</v>
      </c>
      <c r="F327">
        <v>1568</v>
      </c>
      <c r="G327">
        <v>64.48</v>
      </c>
      <c r="H327" s="1">
        <v>-528.49320999999998</v>
      </c>
      <c r="I327">
        <v>308</v>
      </c>
      <c r="J327">
        <v>1775</v>
      </c>
      <c r="K327">
        <v>83.43</v>
      </c>
      <c r="L327" s="1">
        <v>-506.54933</v>
      </c>
      <c r="M327">
        <v>308</v>
      </c>
      <c r="N327">
        <v>2095</v>
      </c>
      <c r="O327">
        <v>89.74</v>
      </c>
      <c r="P327" s="1">
        <v>-501.6345</v>
      </c>
      <c r="Q327">
        <v>308</v>
      </c>
      <c r="R327">
        <v>2285</v>
      </c>
      <c r="S327">
        <v>92.8</v>
      </c>
      <c r="T327" s="1">
        <v>-501.47483</v>
      </c>
      <c r="U327">
        <v>308</v>
      </c>
      <c r="V327">
        <v>1886</v>
      </c>
      <c r="W327">
        <v>106.52</v>
      </c>
      <c r="X327" s="1">
        <v>-481.80139000000003</v>
      </c>
      <c r="Y327">
        <v>308</v>
      </c>
      <c r="Z327">
        <v>2070</v>
      </c>
      <c r="AA327">
        <v>117.24</v>
      </c>
      <c r="AB327" s="1">
        <v>-472.82391000000001</v>
      </c>
      <c r="AC327">
        <v>308</v>
      </c>
      <c r="AD327">
        <v>2156</v>
      </c>
      <c r="AE327">
        <v>98.83</v>
      </c>
      <c r="AF327" s="1">
        <v>-495.02093000000002</v>
      </c>
      <c r="AG327">
        <v>308</v>
      </c>
      <c r="AH327">
        <v>2228</v>
      </c>
      <c r="AI327">
        <v>99.7</v>
      </c>
      <c r="AJ327" s="1">
        <v>-494.11511999999999</v>
      </c>
    </row>
    <row r="328" spans="1:36" x14ac:dyDescent="0.2">
      <c r="A328">
        <v>309</v>
      </c>
      <c r="B328">
        <v>1092</v>
      </c>
      <c r="C328">
        <v>44.95</v>
      </c>
      <c r="D328" s="1">
        <v>-543.1798</v>
      </c>
      <c r="E328">
        <v>309</v>
      </c>
      <c r="F328">
        <v>1560</v>
      </c>
      <c r="G328">
        <v>64.17</v>
      </c>
      <c r="H328" s="1">
        <v>-528.27194999999995</v>
      </c>
      <c r="I328">
        <v>309</v>
      </c>
      <c r="J328">
        <v>1800</v>
      </c>
      <c r="K328">
        <v>83.48</v>
      </c>
      <c r="L328" s="1">
        <v>-507.31457</v>
      </c>
      <c r="M328">
        <v>309</v>
      </c>
      <c r="N328">
        <v>2028</v>
      </c>
      <c r="O328">
        <v>89.97</v>
      </c>
      <c r="P328" s="1">
        <v>-499.57594</v>
      </c>
      <c r="Q328">
        <v>309</v>
      </c>
      <c r="R328">
        <v>2221</v>
      </c>
      <c r="S328">
        <v>94.46</v>
      </c>
      <c r="T328" s="1">
        <v>-499.65503999999999</v>
      </c>
      <c r="U328">
        <v>309</v>
      </c>
      <c r="V328">
        <v>1937</v>
      </c>
      <c r="W328">
        <v>105.51</v>
      </c>
      <c r="X328" s="1">
        <v>-483.3399</v>
      </c>
      <c r="Y328">
        <v>309</v>
      </c>
      <c r="Z328">
        <v>2063</v>
      </c>
      <c r="AA328">
        <v>118.09</v>
      </c>
      <c r="AB328" s="1">
        <v>-472.66825999999998</v>
      </c>
      <c r="AC328">
        <v>309</v>
      </c>
      <c r="AD328">
        <v>2118</v>
      </c>
      <c r="AE328">
        <v>99.8</v>
      </c>
      <c r="AF328" s="1">
        <v>-493.92658</v>
      </c>
      <c r="AG328">
        <v>309</v>
      </c>
      <c r="AH328">
        <v>2260</v>
      </c>
      <c r="AI328">
        <v>98.32</v>
      </c>
      <c r="AJ328" s="1">
        <v>-495.12137999999999</v>
      </c>
    </row>
    <row r="329" spans="1:36" x14ac:dyDescent="0.2">
      <c r="A329">
        <v>310</v>
      </c>
      <c r="B329">
        <v>1077</v>
      </c>
      <c r="C329">
        <v>45.44</v>
      </c>
      <c r="D329" s="1">
        <v>-542.73625000000004</v>
      </c>
      <c r="E329">
        <v>310</v>
      </c>
      <c r="F329">
        <v>1575</v>
      </c>
      <c r="G329">
        <v>63.37</v>
      </c>
      <c r="H329" s="1">
        <v>-528.67111</v>
      </c>
      <c r="I329">
        <v>310</v>
      </c>
      <c r="J329">
        <v>1835</v>
      </c>
      <c r="K329">
        <v>83.41</v>
      </c>
      <c r="L329" s="1">
        <v>-508.33753000000002</v>
      </c>
      <c r="M329">
        <v>310</v>
      </c>
      <c r="N329">
        <v>1996</v>
      </c>
      <c r="O329">
        <v>89.73</v>
      </c>
      <c r="P329" s="1">
        <v>-498.69565</v>
      </c>
      <c r="Q329">
        <v>310</v>
      </c>
      <c r="R329">
        <v>2148</v>
      </c>
      <c r="S329">
        <v>96.15</v>
      </c>
      <c r="T329" s="1">
        <v>-497.62556999999998</v>
      </c>
      <c r="U329">
        <v>310</v>
      </c>
      <c r="V329">
        <v>2011</v>
      </c>
      <c r="W329">
        <v>104.71</v>
      </c>
      <c r="X329" s="1">
        <v>-485.46129000000002</v>
      </c>
      <c r="Y329">
        <v>310</v>
      </c>
      <c r="Z329">
        <v>2078</v>
      </c>
      <c r="AA329">
        <v>118.04</v>
      </c>
      <c r="AB329" s="1">
        <v>-473.04322999999999</v>
      </c>
      <c r="AC329">
        <v>310</v>
      </c>
      <c r="AD329">
        <v>2060</v>
      </c>
      <c r="AE329">
        <v>100.92</v>
      </c>
      <c r="AF329" s="1">
        <v>-492.23129999999998</v>
      </c>
      <c r="AG329">
        <v>310</v>
      </c>
      <c r="AH329">
        <v>2263</v>
      </c>
      <c r="AI329">
        <v>97.39</v>
      </c>
      <c r="AJ329" s="1">
        <v>-495.25351999999998</v>
      </c>
    </row>
    <row r="330" spans="1:36" x14ac:dyDescent="0.2">
      <c r="A330">
        <v>311</v>
      </c>
      <c r="B330">
        <v>1056</v>
      </c>
      <c r="C330">
        <v>46.06</v>
      </c>
      <c r="D330" s="1">
        <v>-542.12941999999998</v>
      </c>
      <c r="E330">
        <v>311</v>
      </c>
      <c r="F330">
        <v>1604</v>
      </c>
      <c r="G330">
        <v>62.14</v>
      </c>
      <c r="H330" s="1">
        <v>-529.51579000000004</v>
      </c>
      <c r="I330">
        <v>311</v>
      </c>
      <c r="J330">
        <v>1858</v>
      </c>
      <c r="K330">
        <v>83.63</v>
      </c>
      <c r="L330" s="1">
        <v>-508.96510999999998</v>
      </c>
      <c r="M330">
        <v>311</v>
      </c>
      <c r="N330">
        <v>2002</v>
      </c>
      <c r="O330">
        <v>89.7</v>
      </c>
      <c r="P330" s="1">
        <v>-498.99988999999999</v>
      </c>
      <c r="Q330">
        <v>311</v>
      </c>
      <c r="R330">
        <v>2085</v>
      </c>
      <c r="S330">
        <v>97.32</v>
      </c>
      <c r="T330" s="1">
        <v>-495.80682000000002</v>
      </c>
      <c r="U330">
        <v>311</v>
      </c>
      <c r="V330">
        <v>2061</v>
      </c>
      <c r="W330">
        <v>104.61</v>
      </c>
      <c r="X330" s="1">
        <v>-486.89085</v>
      </c>
      <c r="Y330">
        <v>311</v>
      </c>
      <c r="Z330">
        <v>2131</v>
      </c>
      <c r="AA330">
        <v>116.62</v>
      </c>
      <c r="AB330" s="1">
        <v>-474.53692000000001</v>
      </c>
      <c r="AC330">
        <v>311</v>
      </c>
      <c r="AD330">
        <v>2026</v>
      </c>
      <c r="AE330">
        <v>101.45</v>
      </c>
      <c r="AF330" s="1">
        <v>-491.2604</v>
      </c>
      <c r="AG330">
        <v>311</v>
      </c>
      <c r="AH330">
        <v>2224</v>
      </c>
      <c r="AI330">
        <v>97.47</v>
      </c>
      <c r="AJ330" s="1">
        <v>-494.01931000000002</v>
      </c>
    </row>
    <row r="331" spans="1:36" x14ac:dyDescent="0.2">
      <c r="A331">
        <v>312</v>
      </c>
      <c r="B331">
        <v>1033</v>
      </c>
      <c r="C331">
        <v>46.63</v>
      </c>
      <c r="D331" s="1">
        <v>-541.49379999999996</v>
      </c>
      <c r="E331">
        <v>312</v>
      </c>
      <c r="F331">
        <v>1632</v>
      </c>
      <c r="G331">
        <v>61.23</v>
      </c>
      <c r="H331" s="1">
        <v>-530.30695000000003</v>
      </c>
      <c r="I331">
        <v>312</v>
      </c>
      <c r="J331">
        <v>1859</v>
      </c>
      <c r="K331">
        <v>84.18</v>
      </c>
      <c r="L331" s="1">
        <v>-508.99052999999998</v>
      </c>
      <c r="M331">
        <v>312</v>
      </c>
      <c r="N331">
        <v>1980</v>
      </c>
      <c r="O331">
        <v>91.1</v>
      </c>
      <c r="P331" s="1">
        <v>-498.37270999999998</v>
      </c>
      <c r="Q331">
        <v>312</v>
      </c>
      <c r="R331">
        <v>2064</v>
      </c>
      <c r="S331">
        <v>97.37</v>
      </c>
      <c r="T331" s="1">
        <v>-495.19691999999998</v>
      </c>
      <c r="U331">
        <v>312</v>
      </c>
      <c r="V331">
        <v>2073</v>
      </c>
      <c r="W331">
        <v>105.2</v>
      </c>
      <c r="X331" s="1">
        <v>-487.16457000000003</v>
      </c>
      <c r="Y331">
        <v>312</v>
      </c>
      <c r="Z331">
        <v>2214</v>
      </c>
      <c r="AA331">
        <v>114.3</v>
      </c>
      <c r="AB331" s="1">
        <v>-476.9443</v>
      </c>
      <c r="AC331">
        <v>312</v>
      </c>
      <c r="AD331">
        <v>2030</v>
      </c>
      <c r="AE331">
        <v>101.27</v>
      </c>
      <c r="AF331" s="1">
        <v>-491.42117000000002</v>
      </c>
      <c r="AG331">
        <v>312</v>
      </c>
      <c r="AH331">
        <v>2197</v>
      </c>
      <c r="AI331">
        <v>97.56</v>
      </c>
      <c r="AJ331" s="1">
        <v>-493.20591999999999</v>
      </c>
    </row>
    <row r="332" spans="1:36" x14ac:dyDescent="0.2">
      <c r="A332">
        <v>313</v>
      </c>
      <c r="B332">
        <v>1013</v>
      </c>
      <c r="C332">
        <v>46.96</v>
      </c>
      <c r="D332" s="1">
        <v>-540.94145000000003</v>
      </c>
      <c r="E332">
        <v>313</v>
      </c>
      <c r="F332">
        <v>1642</v>
      </c>
      <c r="G332">
        <v>60.93</v>
      </c>
      <c r="H332" s="1">
        <v>-530.59333000000004</v>
      </c>
      <c r="I332">
        <v>313</v>
      </c>
      <c r="J332">
        <v>1840</v>
      </c>
      <c r="K332">
        <v>85.08</v>
      </c>
      <c r="L332" s="1">
        <v>-508.46300000000002</v>
      </c>
      <c r="M332">
        <v>313</v>
      </c>
      <c r="N332">
        <v>1931</v>
      </c>
      <c r="O332">
        <v>93.2</v>
      </c>
      <c r="P332" s="1">
        <v>-496.88754999999998</v>
      </c>
      <c r="Q332">
        <v>313</v>
      </c>
      <c r="R332">
        <v>2099</v>
      </c>
      <c r="S332">
        <v>96.31</v>
      </c>
      <c r="T332" s="1">
        <v>-496.23205999999999</v>
      </c>
      <c r="U332">
        <v>313</v>
      </c>
      <c r="V332">
        <v>2077</v>
      </c>
      <c r="W332">
        <v>105.47</v>
      </c>
      <c r="X332" s="1">
        <v>-487.21967999999998</v>
      </c>
      <c r="Y332">
        <v>313</v>
      </c>
      <c r="Z332">
        <v>2281</v>
      </c>
      <c r="AA332">
        <v>112.42</v>
      </c>
      <c r="AB332" s="1">
        <v>-478.79928999999998</v>
      </c>
      <c r="AC332">
        <v>313</v>
      </c>
      <c r="AD332">
        <v>2049</v>
      </c>
      <c r="AE332">
        <v>101.24</v>
      </c>
      <c r="AF332" s="1">
        <v>-492.02334000000002</v>
      </c>
      <c r="AG332">
        <v>313</v>
      </c>
      <c r="AH332">
        <v>2217</v>
      </c>
      <c r="AI332">
        <v>97.47</v>
      </c>
      <c r="AJ332" s="1">
        <v>-493.88380999999998</v>
      </c>
    </row>
    <row r="333" spans="1:36" x14ac:dyDescent="0.2">
      <c r="A333">
        <v>314</v>
      </c>
      <c r="B333">
        <v>999</v>
      </c>
      <c r="C333">
        <v>47.1</v>
      </c>
      <c r="D333" s="1">
        <v>-540.56516999999997</v>
      </c>
      <c r="E333">
        <v>314</v>
      </c>
      <c r="F333">
        <v>1637</v>
      </c>
      <c r="G333">
        <v>61.27</v>
      </c>
      <c r="H333" s="1">
        <v>-530.40868</v>
      </c>
      <c r="I333">
        <v>314</v>
      </c>
      <c r="J333">
        <v>1815</v>
      </c>
      <c r="K333">
        <v>86.16</v>
      </c>
      <c r="L333" s="1">
        <v>-507.75150000000002</v>
      </c>
      <c r="M333">
        <v>314</v>
      </c>
      <c r="N333">
        <v>1904</v>
      </c>
      <c r="O333">
        <v>94.66</v>
      </c>
      <c r="P333" s="1">
        <v>-496.06950999999998</v>
      </c>
      <c r="Q333">
        <v>314</v>
      </c>
      <c r="R333">
        <v>2145</v>
      </c>
      <c r="S333">
        <v>95.43</v>
      </c>
      <c r="T333" s="1">
        <v>-497.61430000000001</v>
      </c>
      <c r="U333">
        <v>314</v>
      </c>
      <c r="V333">
        <v>2099</v>
      </c>
      <c r="W333">
        <v>105.13</v>
      </c>
      <c r="X333" s="1">
        <v>-487.89614</v>
      </c>
      <c r="Y333">
        <v>314</v>
      </c>
      <c r="Z333">
        <v>2316</v>
      </c>
      <c r="AA333">
        <v>111.26</v>
      </c>
      <c r="AB333" s="1">
        <v>-479.74982</v>
      </c>
      <c r="AC333">
        <v>314</v>
      </c>
      <c r="AD333">
        <v>2052</v>
      </c>
      <c r="AE333">
        <v>101.78</v>
      </c>
      <c r="AF333" s="1">
        <v>-492.11250000000001</v>
      </c>
      <c r="AG333">
        <v>314</v>
      </c>
      <c r="AH333">
        <v>2230</v>
      </c>
      <c r="AI333">
        <v>98</v>
      </c>
      <c r="AJ333" s="1">
        <v>-494.31229999999999</v>
      </c>
    </row>
    <row r="334" spans="1:36" x14ac:dyDescent="0.2">
      <c r="A334">
        <v>315</v>
      </c>
      <c r="B334">
        <v>988</v>
      </c>
      <c r="C334">
        <v>47.18</v>
      </c>
      <c r="D334" s="1">
        <v>-540.26687000000004</v>
      </c>
      <c r="E334">
        <v>315</v>
      </c>
      <c r="F334">
        <v>1625</v>
      </c>
      <c r="G334">
        <v>61.94</v>
      </c>
      <c r="H334" s="1">
        <v>-530.09319000000005</v>
      </c>
      <c r="I334">
        <v>315</v>
      </c>
      <c r="J334">
        <v>1795</v>
      </c>
      <c r="K334">
        <v>87.25</v>
      </c>
      <c r="L334" s="1">
        <v>-507.19112000000001</v>
      </c>
      <c r="M334">
        <v>315</v>
      </c>
      <c r="N334">
        <v>1929</v>
      </c>
      <c r="O334">
        <v>95.08</v>
      </c>
      <c r="P334" s="1">
        <v>-496.82933000000003</v>
      </c>
      <c r="Q334">
        <v>315</v>
      </c>
      <c r="R334">
        <v>2154</v>
      </c>
      <c r="S334">
        <v>95.72</v>
      </c>
      <c r="T334" s="1">
        <v>-497.85584</v>
      </c>
      <c r="U334">
        <v>315</v>
      </c>
      <c r="V334">
        <v>2108</v>
      </c>
      <c r="W334">
        <v>105.14</v>
      </c>
      <c r="X334" s="1">
        <v>-488.22381999999999</v>
      </c>
      <c r="Y334">
        <v>315</v>
      </c>
      <c r="Z334">
        <v>2326</v>
      </c>
      <c r="AA334">
        <v>110.75</v>
      </c>
      <c r="AB334" s="1">
        <v>-480.02348000000001</v>
      </c>
      <c r="AC334">
        <v>315</v>
      </c>
      <c r="AD334">
        <v>2031</v>
      </c>
      <c r="AE334">
        <v>103.02</v>
      </c>
      <c r="AF334" s="1">
        <v>-491.49502999999999</v>
      </c>
      <c r="AG334">
        <v>315</v>
      </c>
      <c r="AH334">
        <v>2211</v>
      </c>
      <c r="AI334">
        <v>98.81</v>
      </c>
      <c r="AJ334" s="1">
        <v>-493.66138000000001</v>
      </c>
    </row>
    <row r="335" spans="1:36" x14ac:dyDescent="0.2">
      <c r="A335">
        <v>316</v>
      </c>
      <c r="B335">
        <v>975</v>
      </c>
      <c r="C335">
        <v>47.3</v>
      </c>
      <c r="D335" s="1">
        <v>-539.88909999999998</v>
      </c>
      <c r="E335">
        <v>316</v>
      </c>
      <c r="F335">
        <v>1608</v>
      </c>
      <c r="G335">
        <v>62.93</v>
      </c>
      <c r="H335" s="1">
        <v>-529.63637000000006</v>
      </c>
      <c r="I335">
        <v>316</v>
      </c>
      <c r="J335">
        <v>1782</v>
      </c>
      <c r="K335">
        <v>88.21</v>
      </c>
      <c r="L335" s="1">
        <v>-506.84885000000003</v>
      </c>
      <c r="M335">
        <v>316</v>
      </c>
      <c r="N335">
        <v>1974</v>
      </c>
      <c r="O335">
        <v>95.2</v>
      </c>
      <c r="P335" s="1">
        <v>-498.22068999999999</v>
      </c>
      <c r="Q335">
        <v>316</v>
      </c>
      <c r="R335">
        <v>2128</v>
      </c>
      <c r="S335">
        <v>96.81</v>
      </c>
      <c r="T335" s="1">
        <v>-497.07691</v>
      </c>
      <c r="U335">
        <v>316</v>
      </c>
      <c r="V335">
        <v>2069</v>
      </c>
      <c r="W335">
        <v>105.84</v>
      </c>
      <c r="X335" s="1">
        <v>-487.12925000000001</v>
      </c>
      <c r="Y335">
        <v>316</v>
      </c>
      <c r="Z335">
        <v>2322</v>
      </c>
      <c r="AA335">
        <v>110.73</v>
      </c>
      <c r="AB335" s="1">
        <v>-479.85437999999999</v>
      </c>
      <c r="AC335">
        <v>316</v>
      </c>
      <c r="AD335">
        <v>2012</v>
      </c>
      <c r="AE335">
        <v>104.12</v>
      </c>
      <c r="AF335" s="1">
        <v>-490.88038</v>
      </c>
      <c r="AG335">
        <v>316</v>
      </c>
      <c r="AH335">
        <v>2205</v>
      </c>
      <c r="AI335">
        <v>98.87</v>
      </c>
      <c r="AJ335" s="1">
        <v>-493.48016000000001</v>
      </c>
    </row>
    <row r="336" spans="1:36" x14ac:dyDescent="0.2">
      <c r="A336">
        <v>317</v>
      </c>
      <c r="B336">
        <v>960</v>
      </c>
      <c r="C336">
        <v>47.35</v>
      </c>
      <c r="D336" s="1">
        <v>-539.47244999999998</v>
      </c>
      <c r="E336">
        <v>317</v>
      </c>
      <c r="F336">
        <v>1575</v>
      </c>
      <c r="G336">
        <v>64.400000000000006</v>
      </c>
      <c r="H336" s="1">
        <v>-528.71420999999998</v>
      </c>
      <c r="I336">
        <v>317</v>
      </c>
      <c r="J336">
        <v>1766</v>
      </c>
      <c r="K336">
        <v>88.93</v>
      </c>
      <c r="L336" s="1">
        <v>-506.38918000000001</v>
      </c>
      <c r="M336">
        <v>317</v>
      </c>
      <c r="N336">
        <v>1990</v>
      </c>
      <c r="O336">
        <v>95.85</v>
      </c>
      <c r="P336" s="1">
        <v>-498.63976000000002</v>
      </c>
      <c r="Q336">
        <v>317</v>
      </c>
      <c r="R336">
        <v>2099</v>
      </c>
      <c r="S336">
        <v>98.06</v>
      </c>
      <c r="T336" s="1">
        <v>-496.23495000000003</v>
      </c>
      <c r="U336">
        <v>317</v>
      </c>
      <c r="V336">
        <v>1992</v>
      </c>
      <c r="W336">
        <v>106.9</v>
      </c>
      <c r="X336" s="1">
        <v>-484.86218000000002</v>
      </c>
      <c r="Y336">
        <v>317</v>
      </c>
      <c r="Z336">
        <v>2326</v>
      </c>
      <c r="AA336">
        <v>110.78</v>
      </c>
      <c r="AB336" s="1">
        <v>-479.97228999999999</v>
      </c>
      <c r="AC336">
        <v>317</v>
      </c>
      <c r="AD336">
        <v>2035</v>
      </c>
      <c r="AE336">
        <v>104.29</v>
      </c>
      <c r="AF336" s="1">
        <v>-491.49907000000002</v>
      </c>
      <c r="AG336">
        <v>317</v>
      </c>
      <c r="AH336">
        <v>2215</v>
      </c>
      <c r="AI336">
        <v>98.69</v>
      </c>
      <c r="AJ336" s="1">
        <v>-493.87533999999999</v>
      </c>
    </row>
    <row r="337" spans="1:36" x14ac:dyDescent="0.2">
      <c r="A337">
        <v>318</v>
      </c>
      <c r="B337">
        <v>952</v>
      </c>
      <c r="C337">
        <v>47.32</v>
      </c>
      <c r="D337" s="1">
        <v>-539.24413000000004</v>
      </c>
      <c r="E337">
        <v>318</v>
      </c>
      <c r="F337">
        <v>1527</v>
      </c>
      <c r="G337">
        <v>65.97</v>
      </c>
      <c r="H337" s="1">
        <v>-527.34825000000001</v>
      </c>
      <c r="I337">
        <v>318</v>
      </c>
      <c r="J337">
        <v>1767</v>
      </c>
      <c r="K337">
        <v>88.69</v>
      </c>
      <c r="L337" s="1">
        <v>-506.35010999999997</v>
      </c>
      <c r="M337">
        <v>318</v>
      </c>
      <c r="N337">
        <v>1978</v>
      </c>
      <c r="O337">
        <v>96.75</v>
      </c>
      <c r="P337" s="1">
        <v>-498.17761000000002</v>
      </c>
      <c r="Q337">
        <v>318</v>
      </c>
      <c r="R337">
        <v>2097</v>
      </c>
      <c r="S337">
        <v>98.76</v>
      </c>
      <c r="T337" s="1">
        <v>-496.16541999999998</v>
      </c>
      <c r="U337">
        <v>318</v>
      </c>
      <c r="V337">
        <v>1950</v>
      </c>
      <c r="W337">
        <v>106.72</v>
      </c>
      <c r="X337" s="1">
        <v>-483.58915000000002</v>
      </c>
      <c r="Y337">
        <v>318</v>
      </c>
      <c r="Z337">
        <v>2333</v>
      </c>
      <c r="AA337">
        <v>110.86</v>
      </c>
      <c r="AB337" s="1">
        <v>-480.24540999999999</v>
      </c>
      <c r="AC337">
        <v>318</v>
      </c>
      <c r="AD337">
        <v>2104</v>
      </c>
      <c r="AE337">
        <v>103.38</v>
      </c>
      <c r="AF337" s="1">
        <v>-493.60300999999998</v>
      </c>
      <c r="AG337">
        <v>318</v>
      </c>
      <c r="AH337">
        <v>2200</v>
      </c>
      <c r="AI337">
        <v>99.16</v>
      </c>
      <c r="AJ337" s="1">
        <v>-493.41165999999998</v>
      </c>
    </row>
    <row r="338" spans="1:36" x14ac:dyDescent="0.2">
      <c r="A338">
        <v>319</v>
      </c>
      <c r="B338">
        <v>956</v>
      </c>
      <c r="C338">
        <v>47.21</v>
      </c>
      <c r="D338" s="1">
        <v>-539.34277999999995</v>
      </c>
      <c r="E338">
        <v>319</v>
      </c>
      <c r="F338">
        <v>1485</v>
      </c>
      <c r="G338">
        <v>67.150000000000006</v>
      </c>
      <c r="H338" s="1">
        <v>-526.13179000000002</v>
      </c>
      <c r="I338">
        <v>319</v>
      </c>
      <c r="J338">
        <v>1809</v>
      </c>
      <c r="K338">
        <v>87.17</v>
      </c>
      <c r="L338" s="1">
        <v>-507.56729999999999</v>
      </c>
      <c r="M338">
        <v>319</v>
      </c>
      <c r="N338">
        <v>2012</v>
      </c>
      <c r="O338">
        <v>95.98</v>
      </c>
      <c r="P338" s="1">
        <v>-499.04874000000001</v>
      </c>
      <c r="Q338">
        <v>319</v>
      </c>
      <c r="R338">
        <v>2135</v>
      </c>
      <c r="S338">
        <v>98.63</v>
      </c>
      <c r="T338" s="1">
        <v>-497.27521999999999</v>
      </c>
      <c r="U338">
        <v>319</v>
      </c>
      <c r="V338">
        <v>1980</v>
      </c>
      <c r="W338">
        <v>104.73</v>
      </c>
      <c r="X338" s="1">
        <v>-484.62178999999998</v>
      </c>
      <c r="Y338">
        <v>319</v>
      </c>
      <c r="Z338">
        <v>2332</v>
      </c>
      <c r="AA338">
        <v>111</v>
      </c>
      <c r="AB338" s="1">
        <v>-480.17137000000002</v>
      </c>
      <c r="AC338">
        <v>319</v>
      </c>
      <c r="AD338">
        <v>2145</v>
      </c>
      <c r="AE338">
        <v>102.99</v>
      </c>
      <c r="AF338" s="1">
        <v>-494.82625999999999</v>
      </c>
      <c r="AG338">
        <v>319</v>
      </c>
      <c r="AH338">
        <v>2170</v>
      </c>
      <c r="AI338">
        <v>99.96</v>
      </c>
      <c r="AJ338" s="1">
        <v>-492.50232999999997</v>
      </c>
    </row>
    <row r="339" spans="1:36" x14ac:dyDescent="0.2">
      <c r="A339">
        <v>320</v>
      </c>
      <c r="B339">
        <v>966</v>
      </c>
      <c r="C339">
        <v>47.01</v>
      </c>
      <c r="D339" s="1">
        <v>-539.65697</v>
      </c>
      <c r="E339">
        <v>320</v>
      </c>
      <c r="F339">
        <v>1471</v>
      </c>
      <c r="G339">
        <v>67.39</v>
      </c>
      <c r="H339" s="1">
        <v>-525.74022000000002</v>
      </c>
      <c r="I339">
        <v>320</v>
      </c>
      <c r="J339">
        <v>1872</v>
      </c>
      <c r="K339">
        <v>85.2</v>
      </c>
      <c r="L339" s="1">
        <v>-509.39998000000003</v>
      </c>
      <c r="M339">
        <v>320</v>
      </c>
      <c r="N339">
        <v>2112</v>
      </c>
      <c r="O339">
        <v>93.43</v>
      </c>
      <c r="P339" s="1">
        <v>-502.02008000000001</v>
      </c>
      <c r="Q339">
        <v>320</v>
      </c>
      <c r="R339">
        <v>2183</v>
      </c>
      <c r="S339">
        <v>98.25</v>
      </c>
      <c r="T339" s="1">
        <v>-498.69206000000003</v>
      </c>
      <c r="U339">
        <v>320</v>
      </c>
      <c r="V339">
        <v>2018</v>
      </c>
      <c r="W339">
        <v>102.83</v>
      </c>
      <c r="X339" s="1">
        <v>-485.69717000000003</v>
      </c>
      <c r="Y339">
        <v>320</v>
      </c>
      <c r="Z339">
        <v>2343</v>
      </c>
      <c r="AA339">
        <v>110.74</v>
      </c>
      <c r="AB339" s="1">
        <v>-480.44340999999997</v>
      </c>
      <c r="AC339">
        <v>320</v>
      </c>
      <c r="AD339">
        <v>2117</v>
      </c>
      <c r="AE339">
        <v>103.47</v>
      </c>
      <c r="AF339" s="1">
        <v>-493.90728999999999</v>
      </c>
      <c r="AG339">
        <v>320</v>
      </c>
      <c r="AH339">
        <v>2155</v>
      </c>
      <c r="AI339">
        <v>100.63</v>
      </c>
      <c r="AJ339" s="1">
        <v>-492.16188</v>
      </c>
    </row>
    <row r="340" spans="1:36" x14ac:dyDescent="0.2">
      <c r="A340">
        <v>321</v>
      </c>
      <c r="B340">
        <v>977</v>
      </c>
      <c r="C340">
        <v>47.01</v>
      </c>
      <c r="D340" s="1">
        <v>-539.96604000000002</v>
      </c>
      <c r="E340">
        <v>321</v>
      </c>
      <c r="F340">
        <v>1491</v>
      </c>
      <c r="G340">
        <v>66.87</v>
      </c>
      <c r="H340" s="1">
        <v>-526.30583000000001</v>
      </c>
      <c r="I340">
        <v>321</v>
      </c>
      <c r="J340">
        <v>1914</v>
      </c>
      <c r="K340">
        <v>83.83</v>
      </c>
      <c r="L340" s="1">
        <v>-510.55058000000002</v>
      </c>
      <c r="M340">
        <v>321</v>
      </c>
      <c r="N340">
        <v>2192</v>
      </c>
      <c r="O340">
        <v>91.24</v>
      </c>
      <c r="P340" s="1">
        <v>-504.34188999999998</v>
      </c>
      <c r="Q340">
        <v>321</v>
      </c>
      <c r="R340">
        <v>2200</v>
      </c>
      <c r="S340">
        <v>98.11</v>
      </c>
      <c r="T340" s="1">
        <v>-499.19686999999999</v>
      </c>
      <c r="U340">
        <v>321</v>
      </c>
      <c r="V340">
        <v>2037</v>
      </c>
      <c r="W340">
        <v>101.23</v>
      </c>
      <c r="X340" s="1">
        <v>-486.14348000000001</v>
      </c>
      <c r="Y340">
        <v>321</v>
      </c>
      <c r="Z340">
        <v>2366</v>
      </c>
      <c r="AA340">
        <v>110.12</v>
      </c>
      <c r="AB340" s="1">
        <v>-481.20175999999998</v>
      </c>
      <c r="AC340">
        <v>321</v>
      </c>
      <c r="AD340">
        <v>2100</v>
      </c>
      <c r="AE340">
        <v>103.22</v>
      </c>
      <c r="AF340" s="1">
        <v>-493.31088</v>
      </c>
      <c r="AG340">
        <v>321</v>
      </c>
      <c r="AH340">
        <v>2136</v>
      </c>
      <c r="AI340">
        <v>101.43</v>
      </c>
      <c r="AJ340" s="1">
        <v>-491.62849</v>
      </c>
    </row>
    <row r="341" spans="1:36" x14ac:dyDescent="0.2">
      <c r="A341">
        <v>322</v>
      </c>
      <c r="B341">
        <v>985</v>
      </c>
      <c r="C341">
        <v>47.16</v>
      </c>
      <c r="D341" s="1">
        <v>-540.18091000000004</v>
      </c>
      <c r="E341">
        <v>322</v>
      </c>
      <c r="F341">
        <v>1532</v>
      </c>
      <c r="G341">
        <v>65.84</v>
      </c>
      <c r="H341" s="1">
        <v>-527.47835999999995</v>
      </c>
      <c r="I341">
        <v>322</v>
      </c>
      <c r="J341">
        <v>1929</v>
      </c>
      <c r="K341">
        <v>82.97</v>
      </c>
      <c r="L341" s="1">
        <v>-510.96159999999998</v>
      </c>
      <c r="M341">
        <v>322</v>
      </c>
      <c r="N341">
        <v>2198</v>
      </c>
      <c r="O341">
        <v>90.19</v>
      </c>
      <c r="P341" s="1">
        <v>-504.43324000000001</v>
      </c>
      <c r="Q341">
        <v>322</v>
      </c>
      <c r="R341">
        <v>2180</v>
      </c>
      <c r="S341">
        <v>98.34</v>
      </c>
      <c r="T341" s="1">
        <v>-498.54574000000002</v>
      </c>
      <c r="U341">
        <v>322</v>
      </c>
      <c r="V341">
        <v>2046</v>
      </c>
      <c r="W341">
        <v>100.01</v>
      </c>
      <c r="X341" s="1">
        <v>-486.49236000000002</v>
      </c>
      <c r="Y341">
        <v>322</v>
      </c>
      <c r="Z341">
        <v>2367</v>
      </c>
      <c r="AA341">
        <v>110.36</v>
      </c>
      <c r="AB341" s="1">
        <v>-481.22111999999998</v>
      </c>
      <c r="AC341">
        <v>322</v>
      </c>
      <c r="AD341">
        <v>2145</v>
      </c>
      <c r="AE341">
        <v>101.76</v>
      </c>
      <c r="AF341" s="1">
        <v>-494.78699999999998</v>
      </c>
      <c r="AG341">
        <v>322</v>
      </c>
      <c r="AH341">
        <v>2118</v>
      </c>
      <c r="AI341">
        <v>101.87</v>
      </c>
      <c r="AJ341" s="1">
        <v>-491.06842</v>
      </c>
    </row>
    <row r="342" spans="1:36" x14ac:dyDescent="0.2">
      <c r="A342">
        <v>323</v>
      </c>
      <c r="B342">
        <v>991</v>
      </c>
      <c r="C342">
        <v>47.45</v>
      </c>
      <c r="D342" s="1">
        <v>-540.33036000000004</v>
      </c>
      <c r="E342">
        <v>323</v>
      </c>
      <c r="F342">
        <v>1571</v>
      </c>
      <c r="G342">
        <v>64.95</v>
      </c>
      <c r="H342" s="1">
        <v>-528.60744999999997</v>
      </c>
      <c r="I342">
        <v>323</v>
      </c>
      <c r="J342">
        <v>1918</v>
      </c>
      <c r="K342">
        <v>82.91</v>
      </c>
      <c r="L342" s="1">
        <v>-510.68310000000002</v>
      </c>
      <c r="M342">
        <v>323</v>
      </c>
      <c r="N342">
        <v>2165</v>
      </c>
      <c r="O342">
        <v>89.8</v>
      </c>
      <c r="P342" s="1">
        <v>-503.38186999999999</v>
      </c>
      <c r="Q342">
        <v>323</v>
      </c>
      <c r="R342">
        <v>2164</v>
      </c>
      <c r="S342">
        <v>98.26</v>
      </c>
      <c r="T342" s="1">
        <v>-498.05565000000001</v>
      </c>
      <c r="U342">
        <v>323</v>
      </c>
      <c r="V342">
        <v>2023</v>
      </c>
      <c r="W342">
        <v>100.33</v>
      </c>
      <c r="X342" s="1">
        <v>-485.78226000000001</v>
      </c>
      <c r="Y342">
        <v>323</v>
      </c>
      <c r="Z342">
        <v>2346</v>
      </c>
      <c r="AA342">
        <v>110.75</v>
      </c>
      <c r="AB342" s="1">
        <v>-480.51359000000002</v>
      </c>
      <c r="AC342">
        <v>323</v>
      </c>
      <c r="AD342">
        <v>2180</v>
      </c>
      <c r="AE342">
        <v>100.97</v>
      </c>
      <c r="AF342" s="1">
        <v>-495.73201999999998</v>
      </c>
      <c r="AG342">
        <v>323</v>
      </c>
      <c r="AH342">
        <v>2116</v>
      </c>
      <c r="AI342">
        <v>101.54</v>
      </c>
      <c r="AJ342" s="1">
        <v>-491.04638</v>
      </c>
    </row>
    <row r="343" spans="1:36" x14ac:dyDescent="0.2">
      <c r="A343">
        <v>324</v>
      </c>
      <c r="B343">
        <v>998</v>
      </c>
      <c r="C343">
        <v>47.7</v>
      </c>
      <c r="D343" s="1">
        <v>-540.53</v>
      </c>
      <c r="E343">
        <v>324</v>
      </c>
      <c r="F343">
        <v>1589</v>
      </c>
      <c r="G343">
        <v>64.61</v>
      </c>
      <c r="H343" s="1">
        <v>-529.11315000000002</v>
      </c>
      <c r="I343">
        <v>324</v>
      </c>
      <c r="J343">
        <v>1874</v>
      </c>
      <c r="K343">
        <v>83.68</v>
      </c>
      <c r="L343" s="1">
        <v>-509.44934999999998</v>
      </c>
      <c r="M343">
        <v>324</v>
      </c>
      <c r="N343">
        <v>2151</v>
      </c>
      <c r="O343">
        <v>89.23</v>
      </c>
      <c r="P343" s="1">
        <v>-503.00083999999998</v>
      </c>
      <c r="Q343">
        <v>324</v>
      </c>
      <c r="R343">
        <v>2183</v>
      </c>
      <c r="S343">
        <v>97.77</v>
      </c>
      <c r="T343" s="1">
        <v>-498.62718999999998</v>
      </c>
      <c r="U343">
        <v>324</v>
      </c>
      <c r="V343">
        <v>1998</v>
      </c>
      <c r="W343">
        <v>101.46</v>
      </c>
      <c r="X343" s="1">
        <v>-485.00252999999998</v>
      </c>
      <c r="Y343">
        <v>324</v>
      </c>
      <c r="Z343">
        <v>2345</v>
      </c>
      <c r="AA343">
        <v>110.63</v>
      </c>
      <c r="AB343" s="1">
        <v>-480.53930000000003</v>
      </c>
      <c r="AC343">
        <v>324</v>
      </c>
      <c r="AD343">
        <v>2189</v>
      </c>
      <c r="AE343">
        <v>100.38</v>
      </c>
      <c r="AF343" s="1">
        <v>-495.87714</v>
      </c>
      <c r="AG343">
        <v>324</v>
      </c>
      <c r="AH343">
        <v>2119</v>
      </c>
      <c r="AI343">
        <v>100.93</v>
      </c>
      <c r="AJ343" s="1">
        <v>-491.15514000000002</v>
      </c>
    </row>
    <row r="344" spans="1:36" x14ac:dyDescent="0.2">
      <c r="A344">
        <v>325</v>
      </c>
      <c r="B344">
        <v>1010</v>
      </c>
      <c r="C344">
        <v>47.85</v>
      </c>
      <c r="D344" s="1">
        <v>-540.88032999999996</v>
      </c>
      <c r="E344">
        <v>325</v>
      </c>
      <c r="F344">
        <v>1576</v>
      </c>
      <c r="G344">
        <v>64.87</v>
      </c>
      <c r="H344" s="1">
        <v>-528.72206000000006</v>
      </c>
      <c r="I344">
        <v>325</v>
      </c>
      <c r="J344">
        <v>1827</v>
      </c>
      <c r="K344">
        <v>84.49</v>
      </c>
      <c r="L344" s="1">
        <v>-508.02516000000003</v>
      </c>
      <c r="M344">
        <v>325</v>
      </c>
      <c r="N344">
        <v>2159</v>
      </c>
      <c r="O344">
        <v>88.71</v>
      </c>
      <c r="P344" s="1">
        <v>-503.25904000000003</v>
      </c>
      <c r="Q344">
        <v>325</v>
      </c>
      <c r="R344">
        <v>2223</v>
      </c>
      <c r="S344">
        <v>97.58</v>
      </c>
      <c r="T344" s="1">
        <v>-499.76907</v>
      </c>
      <c r="U344">
        <v>325</v>
      </c>
      <c r="V344">
        <v>2000</v>
      </c>
      <c r="W344">
        <v>102.71</v>
      </c>
      <c r="X344" s="1">
        <v>-485.12432999999999</v>
      </c>
      <c r="Y344">
        <v>325</v>
      </c>
      <c r="Z344">
        <v>2355</v>
      </c>
      <c r="AA344">
        <v>110.31</v>
      </c>
      <c r="AB344" s="1">
        <v>-480.84845999999999</v>
      </c>
      <c r="AC344">
        <v>325</v>
      </c>
      <c r="AD344">
        <v>2214</v>
      </c>
      <c r="AE344">
        <v>99.17</v>
      </c>
      <c r="AF344" s="1">
        <v>-496.56742000000003</v>
      </c>
      <c r="AG344">
        <v>325</v>
      </c>
      <c r="AH344">
        <v>2116</v>
      </c>
      <c r="AI344">
        <v>100.16</v>
      </c>
      <c r="AJ344" s="1">
        <v>-491.05124999999998</v>
      </c>
    </row>
    <row r="345" spans="1:36" x14ac:dyDescent="0.2">
      <c r="A345">
        <v>326</v>
      </c>
      <c r="B345">
        <v>1024</v>
      </c>
      <c r="C345">
        <v>47.91</v>
      </c>
      <c r="D345" s="1">
        <v>-541.26553000000001</v>
      </c>
      <c r="E345">
        <v>326</v>
      </c>
      <c r="F345">
        <v>1539</v>
      </c>
      <c r="G345">
        <v>65.59</v>
      </c>
      <c r="H345" s="1">
        <v>-527.67633000000001</v>
      </c>
      <c r="I345">
        <v>326</v>
      </c>
      <c r="J345">
        <v>1815</v>
      </c>
      <c r="K345">
        <v>84.61</v>
      </c>
      <c r="L345" s="1">
        <v>-507.79951</v>
      </c>
      <c r="M345">
        <v>326</v>
      </c>
      <c r="N345">
        <v>2175</v>
      </c>
      <c r="O345">
        <v>88.52</v>
      </c>
      <c r="P345" s="1">
        <v>-503.7353</v>
      </c>
      <c r="Q345">
        <v>326</v>
      </c>
      <c r="R345">
        <v>2262</v>
      </c>
      <c r="S345">
        <v>97.74</v>
      </c>
      <c r="T345" s="1">
        <v>-500.85140000000001</v>
      </c>
      <c r="U345">
        <v>326</v>
      </c>
      <c r="V345">
        <v>2001</v>
      </c>
      <c r="W345">
        <v>104.54</v>
      </c>
      <c r="X345" s="1">
        <v>-485.17218000000003</v>
      </c>
      <c r="Y345">
        <v>326</v>
      </c>
      <c r="Z345">
        <v>2360</v>
      </c>
      <c r="AA345">
        <v>110.19</v>
      </c>
      <c r="AB345" s="1">
        <v>-480.89586000000003</v>
      </c>
      <c r="AC345">
        <v>326</v>
      </c>
      <c r="AD345">
        <v>2258</v>
      </c>
      <c r="AE345">
        <v>97.35</v>
      </c>
      <c r="AF345" s="1">
        <v>-497.84491000000003</v>
      </c>
      <c r="AG345">
        <v>326</v>
      </c>
      <c r="AH345">
        <v>2112</v>
      </c>
      <c r="AI345">
        <v>99.24</v>
      </c>
      <c r="AJ345" s="1">
        <v>-490.90710999999999</v>
      </c>
    </row>
    <row r="346" spans="1:36" x14ac:dyDescent="0.2">
      <c r="A346">
        <v>327</v>
      </c>
      <c r="B346">
        <v>1031</v>
      </c>
      <c r="C346">
        <v>48.08</v>
      </c>
      <c r="D346" s="1">
        <v>-541.46722999999997</v>
      </c>
      <c r="E346">
        <v>327</v>
      </c>
      <c r="F346">
        <v>1498</v>
      </c>
      <c r="G346">
        <v>66.2</v>
      </c>
      <c r="H346" s="1">
        <v>-526.51014999999995</v>
      </c>
      <c r="I346">
        <v>327</v>
      </c>
      <c r="J346">
        <v>1809</v>
      </c>
      <c r="K346">
        <v>84.65</v>
      </c>
      <c r="L346" s="1">
        <v>-507.64809000000002</v>
      </c>
      <c r="M346">
        <v>327</v>
      </c>
      <c r="N346">
        <v>2185</v>
      </c>
      <c r="O346">
        <v>89.13</v>
      </c>
      <c r="P346" s="1">
        <v>-504.06223</v>
      </c>
      <c r="Q346">
        <v>327</v>
      </c>
      <c r="R346">
        <v>2293</v>
      </c>
      <c r="S346">
        <v>97.88</v>
      </c>
      <c r="T346" s="1">
        <v>-501.67599999999999</v>
      </c>
      <c r="U346">
        <v>327</v>
      </c>
      <c r="V346">
        <v>1993</v>
      </c>
      <c r="W346">
        <v>106.11</v>
      </c>
      <c r="X346" s="1">
        <v>-484.87752</v>
      </c>
      <c r="Y346">
        <v>327</v>
      </c>
      <c r="Z346">
        <v>2380</v>
      </c>
      <c r="AA346">
        <v>109.64</v>
      </c>
      <c r="AB346" s="1">
        <v>-481.52791000000002</v>
      </c>
      <c r="AC346">
        <v>327</v>
      </c>
      <c r="AD346">
        <v>2298</v>
      </c>
      <c r="AE346">
        <v>95.66</v>
      </c>
      <c r="AF346" s="1">
        <v>-498.98271999999997</v>
      </c>
      <c r="AG346">
        <v>327</v>
      </c>
      <c r="AH346">
        <v>2124</v>
      </c>
      <c r="AI346">
        <v>98.17</v>
      </c>
      <c r="AJ346" s="1">
        <v>-491.24928999999997</v>
      </c>
    </row>
    <row r="347" spans="1:36" x14ac:dyDescent="0.2">
      <c r="A347">
        <v>328</v>
      </c>
      <c r="B347">
        <v>1033</v>
      </c>
      <c r="C347">
        <v>48.07</v>
      </c>
      <c r="D347" s="1">
        <v>-541.50156000000004</v>
      </c>
      <c r="E347">
        <v>328</v>
      </c>
      <c r="F347">
        <v>1467</v>
      </c>
      <c r="G347">
        <v>66.489999999999995</v>
      </c>
      <c r="H347" s="1">
        <v>-525.64066000000003</v>
      </c>
      <c r="I347">
        <v>328</v>
      </c>
      <c r="J347">
        <v>1796</v>
      </c>
      <c r="K347">
        <v>84.65</v>
      </c>
      <c r="L347" s="1">
        <v>-507.20056</v>
      </c>
      <c r="M347">
        <v>328</v>
      </c>
      <c r="N347">
        <v>2172</v>
      </c>
      <c r="O347">
        <v>90.48</v>
      </c>
      <c r="P347" s="1">
        <v>-503.72041000000002</v>
      </c>
      <c r="Q347">
        <v>328</v>
      </c>
      <c r="R347">
        <v>2316</v>
      </c>
      <c r="S347">
        <v>97.56</v>
      </c>
      <c r="T347" s="1">
        <v>-502.33490999999998</v>
      </c>
      <c r="U347">
        <v>328</v>
      </c>
      <c r="V347">
        <v>2000</v>
      </c>
      <c r="W347">
        <v>106.82</v>
      </c>
      <c r="X347" s="1">
        <v>-485.02427</v>
      </c>
      <c r="Y347">
        <v>328</v>
      </c>
      <c r="Z347">
        <v>2384</v>
      </c>
      <c r="AA347">
        <v>109.78</v>
      </c>
      <c r="AB347" s="1">
        <v>-481.65787999999998</v>
      </c>
      <c r="AC347">
        <v>328</v>
      </c>
      <c r="AD347">
        <v>2308</v>
      </c>
      <c r="AE347">
        <v>94.72</v>
      </c>
      <c r="AF347" s="1">
        <v>-499.32796999999999</v>
      </c>
      <c r="AG347">
        <v>328</v>
      </c>
      <c r="AH347">
        <v>2144</v>
      </c>
      <c r="AI347">
        <v>97.5</v>
      </c>
      <c r="AJ347" s="1">
        <v>-491.85140000000001</v>
      </c>
    </row>
    <row r="348" spans="1:36" x14ac:dyDescent="0.2">
      <c r="A348">
        <v>329</v>
      </c>
      <c r="B348">
        <v>1036</v>
      </c>
      <c r="C348">
        <v>47.81</v>
      </c>
      <c r="D348" s="1">
        <v>-541.57559000000003</v>
      </c>
      <c r="E348">
        <v>329</v>
      </c>
      <c r="F348">
        <v>1451</v>
      </c>
      <c r="G348">
        <v>66.27</v>
      </c>
      <c r="H348" s="1">
        <v>-525.18583999999998</v>
      </c>
      <c r="I348">
        <v>329</v>
      </c>
      <c r="J348">
        <v>1801</v>
      </c>
      <c r="K348">
        <v>84.01</v>
      </c>
      <c r="L348" s="1">
        <v>-507.32335</v>
      </c>
      <c r="M348">
        <v>329</v>
      </c>
      <c r="N348">
        <v>2146</v>
      </c>
      <c r="O348">
        <v>92.22</v>
      </c>
      <c r="P348" s="1">
        <v>-502.92039</v>
      </c>
      <c r="Q348">
        <v>329</v>
      </c>
      <c r="R348">
        <v>2326</v>
      </c>
      <c r="S348">
        <v>97.01</v>
      </c>
      <c r="T348" s="1">
        <v>-502.71728000000002</v>
      </c>
      <c r="U348">
        <v>329</v>
      </c>
      <c r="V348">
        <v>2027</v>
      </c>
      <c r="W348">
        <v>106.67</v>
      </c>
      <c r="X348" s="1">
        <v>-485.85102999999998</v>
      </c>
      <c r="Y348">
        <v>329</v>
      </c>
      <c r="Z348">
        <v>2355</v>
      </c>
      <c r="AA348">
        <v>110.67</v>
      </c>
      <c r="AB348" s="1">
        <v>-480.80595</v>
      </c>
      <c r="AC348">
        <v>329</v>
      </c>
      <c r="AD348">
        <v>2265</v>
      </c>
      <c r="AE348">
        <v>94.92</v>
      </c>
      <c r="AF348" s="1">
        <v>-498.11487</v>
      </c>
      <c r="AG348">
        <v>329</v>
      </c>
      <c r="AH348">
        <v>2153</v>
      </c>
      <c r="AI348">
        <v>97.7</v>
      </c>
      <c r="AJ348" s="1">
        <v>-492.08900999999997</v>
      </c>
    </row>
    <row r="349" spans="1:36" x14ac:dyDescent="0.2">
      <c r="A349">
        <v>330</v>
      </c>
      <c r="B349">
        <v>1046</v>
      </c>
      <c r="C349">
        <v>47.24</v>
      </c>
      <c r="D349" s="1">
        <v>-541.86148000000003</v>
      </c>
      <c r="E349">
        <v>330</v>
      </c>
      <c r="F349">
        <v>1449</v>
      </c>
      <c r="G349">
        <v>65.81</v>
      </c>
      <c r="H349" s="1">
        <v>-525.13288999999997</v>
      </c>
      <c r="I349">
        <v>330</v>
      </c>
      <c r="J349">
        <v>1844</v>
      </c>
      <c r="K349">
        <v>82.86</v>
      </c>
      <c r="L349" s="1">
        <v>-508.56047999999998</v>
      </c>
      <c r="M349">
        <v>330</v>
      </c>
      <c r="N349">
        <v>2136</v>
      </c>
      <c r="O349">
        <v>93.64</v>
      </c>
      <c r="P349" s="1">
        <v>-502.63423999999998</v>
      </c>
      <c r="Q349">
        <v>330</v>
      </c>
      <c r="R349">
        <v>2287</v>
      </c>
      <c r="S349">
        <v>97.2</v>
      </c>
      <c r="T349" s="1">
        <v>-501.61964</v>
      </c>
      <c r="U349">
        <v>330</v>
      </c>
      <c r="V349">
        <v>2041</v>
      </c>
      <c r="W349">
        <v>106.65</v>
      </c>
      <c r="X349" s="1">
        <v>-486.31472000000002</v>
      </c>
      <c r="Y349">
        <v>330</v>
      </c>
      <c r="Z349">
        <v>2312</v>
      </c>
      <c r="AA349">
        <v>111.48</v>
      </c>
      <c r="AB349" s="1">
        <v>-479.60426000000001</v>
      </c>
      <c r="AC349">
        <v>330</v>
      </c>
      <c r="AD349">
        <v>2178</v>
      </c>
      <c r="AE349">
        <v>95.9</v>
      </c>
      <c r="AF349" s="1">
        <v>-495.59786000000003</v>
      </c>
      <c r="AG349">
        <v>330</v>
      </c>
      <c r="AH349">
        <v>2148</v>
      </c>
      <c r="AI349">
        <v>98.72</v>
      </c>
      <c r="AJ349" s="1">
        <v>-491.92549000000002</v>
      </c>
    </row>
    <row r="350" spans="1:36" x14ac:dyDescent="0.2">
      <c r="A350">
        <v>331</v>
      </c>
      <c r="B350">
        <v>1066</v>
      </c>
      <c r="C350">
        <v>46.31</v>
      </c>
      <c r="D350" s="1">
        <v>-542.40400999999997</v>
      </c>
      <c r="E350">
        <v>331</v>
      </c>
      <c r="F350">
        <v>1460</v>
      </c>
      <c r="G350">
        <v>65.11</v>
      </c>
      <c r="H350" s="1">
        <v>-525.44152999999994</v>
      </c>
      <c r="I350">
        <v>331</v>
      </c>
      <c r="J350">
        <v>1907</v>
      </c>
      <c r="K350">
        <v>81.680000000000007</v>
      </c>
      <c r="L350" s="1">
        <v>-510.37702000000002</v>
      </c>
      <c r="M350">
        <v>331</v>
      </c>
      <c r="N350">
        <v>2141</v>
      </c>
      <c r="O350">
        <v>94.56</v>
      </c>
      <c r="P350" s="1">
        <v>-502.85158000000001</v>
      </c>
      <c r="Q350">
        <v>331</v>
      </c>
      <c r="R350">
        <v>2208</v>
      </c>
      <c r="S350">
        <v>97.71</v>
      </c>
      <c r="T350" s="1">
        <v>-499.29455999999999</v>
      </c>
      <c r="U350">
        <v>331</v>
      </c>
      <c r="V350">
        <v>2008</v>
      </c>
      <c r="W350">
        <v>107.64</v>
      </c>
      <c r="X350" s="1">
        <v>-485.42021999999997</v>
      </c>
      <c r="Y350">
        <v>331</v>
      </c>
      <c r="Z350">
        <v>2263</v>
      </c>
      <c r="AA350">
        <v>112.25</v>
      </c>
      <c r="AB350" s="1">
        <v>-478.23521</v>
      </c>
      <c r="AC350">
        <v>331</v>
      </c>
      <c r="AD350">
        <v>2089</v>
      </c>
      <c r="AE350">
        <v>96.88</v>
      </c>
      <c r="AF350" s="1">
        <v>-493.13073000000003</v>
      </c>
      <c r="AG350">
        <v>331</v>
      </c>
      <c r="AH350">
        <v>2150</v>
      </c>
      <c r="AI350">
        <v>99.87</v>
      </c>
      <c r="AJ350" s="1">
        <v>-491.94927000000001</v>
      </c>
    </row>
    <row r="351" spans="1:36" x14ac:dyDescent="0.2">
      <c r="A351">
        <v>332</v>
      </c>
      <c r="B351">
        <v>1090</v>
      </c>
      <c r="C351">
        <v>45.41</v>
      </c>
      <c r="D351" s="1">
        <v>-543.09636</v>
      </c>
      <c r="E351">
        <v>332</v>
      </c>
      <c r="F351">
        <v>1478</v>
      </c>
      <c r="G351">
        <v>64.48</v>
      </c>
      <c r="H351" s="1">
        <v>-525.97880999999995</v>
      </c>
      <c r="I351">
        <v>332</v>
      </c>
      <c r="J351">
        <v>1949</v>
      </c>
      <c r="K351">
        <v>81.400000000000006</v>
      </c>
      <c r="L351" s="1">
        <v>-511.60683</v>
      </c>
      <c r="M351">
        <v>332</v>
      </c>
      <c r="N351">
        <v>2143</v>
      </c>
      <c r="O351">
        <v>95.1</v>
      </c>
      <c r="P351" s="1">
        <v>-502.87522000000001</v>
      </c>
      <c r="Q351">
        <v>332</v>
      </c>
      <c r="R351">
        <v>2141</v>
      </c>
      <c r="S351">
        <v>97.77</v>
      </c>
      <c r="T351" s="1">
        <v>-497.40564000000001</v>
      </c>
      <c r="U351">
        <v>332</v>
      </c>
      <c r="V351">
        <v>1923</v>
      </c>
      <c r="W351">
        <v>109.55</v>
      </c>
      <c r="X351" s="1">
        <v>-483.00725</v>
      </c>
      <c r="Y351">
        <v>332</v>
      </c>
      <c r="Z351">
        <v>2210</v>
      </c>
      <c r="AA351">
        <v>112.94</v>
      </c>
      <c r="AB351" s="1">
        <v>-476.73111</v>
      </c>
      <c r="AC351">
        <v>332</v>
      </c>
      <c r="AD351">
        <v>2015</v>
      </c>
      <c r="AE351">
        <v>97.79</v>
      </c>
      <c r="AF351" s="1">
        <v>-491.06956000000002</v>
      </c>
      <c r="AG351">
        <v>332</v>
      </c>
      <c r="AH351">
        <v>2179</v>
      </c>
      <c r="AI351">
        <v>100.25</v>
      </c>
      <c r="AJ351" s="1">
        <v>-492.74518</v>
      </c>
    </row>
    <row r="352" spans="1:36" x14ac:dyDescent="0.2">
      <c r="A352">
        <v>333</v>
      </c>
      <c r="B352">
        <v>1110</v>
      </c>
      <c r="C352">
        <v>44.83</v>
      </c>
      <c r="D352" s="1">
        <v>-543.66376000000002</v>
      </c>
      <c r="E352">
        <v>333</v>
      </c>
      <c r="F352">
        <v>1490</v>
      </c>
      <c r="G352">
        <v>64.28</v>
      </c>
      <c r="H352" s="1">
        <v>-526.32198000000005</v>
      </c>
      <c r="I352">
        <v>333</v>
      </c>
      <c r="J352">
        <v>1947</v>
      </c>
      <c r="K352">
        <v>82.55</v>
      </c>
      <c r="L352" s="1">
        <v>-511.55527000000001</v>
      </c>
      <c r="M352">
        <v>333</v>
      </c>
      <c r="N352">
        <v>2151</v>
      </c>
      <c r="O352">
        <v>94.75</v>
      </c>
      <c r="P352" s="1">
        <v>-503.08179999999999</v>
      </c>
      <c r="Q352">
        <v>333</v>
      </c>
      <c r="R352">
        <v>2126</v>
      </c>
      <c r="S352">
        <v>96.97</v>
      </c>
      <c r="T352" s="1">
        <v>-496.94637</v>
      </c>
      <c r="U352">
        <v>333</v>
      </c>
      <c r="V352">
        <v>1836</v>
      </c>
      <c r="W352">
        <v>111.19</v>
      </c>
      <c r="X352" s="1">
        <v>-480.39692000000002</v>
      </c>
      <c r="Y352">
        <v>333</v>
      </c>
      <c r="Z352">
        <v>2171</v>
      </c>
      <c r="AA352">
        <v>113.31</v>
      </c>
      <c r="AB352" s="1">
        <v>-475.61662000000001</v>
      </c>
      <c r="AC352">
        <v>333</v>
      </c>
      <c r="AD352">
        <v>1972</v>
      </c>
      <c r="AE352">
        <v>98.41</v>
      </c>
      <c r="AF352" s="1">
        <v>-489.78307999999998</v>
      </c>
      <c r="AG352">
        <v>333</v>
      </c>
      <c r="AH352">
        <v>2236</v>
      </c>
      <c r="AI352">
        <v>99.66</v>
      </c>
      <c r="AJ352" s="1">
        <v>-494.41922</v>
      </c>
    </row>
    <row r="353" spans="1:36" x14ac:dyDescent="0.2">
      <c r="A353">
        <v>334</v>
      </c>
      <c r="B353">
        <v>1116</v>
      </c>
      <c r="C353">
        <v>44.69</v>
      </c>
      <c r="D353" s="1">
        <v>-543.84505000000001</v>
      </c>
      <c r="E353">
        <v>334</v>
      </c>
      <c r="F353">
        <v>1488</v>
      </c>
      <c r="G353">
        <v>64.569999999999993</v>
      </c>
      <c r="H353" s="1">
        <v>-526.23719000000006</v>
      </c>
      <c r="I353">
        <v>334</v>
      </c>
      <c r="J353">
        <v>1905</v>
      </c>
      <c r="K353">
        <v>84.59</v>
      </c>
      <c r="L353" s="1">
        <v>-510.32538</v>
      </c>
      <c r="M353">
        <v>334</v>
      </c>
      <c r="N353">
        <v>2173</v>
      </c>
      <c r="O353">
        <v>93.58</v>
      </c>
      <c r="P353" s="1">
        <v>-503.76684999999998</v>
      </c>
      <c r="Q353">
        <v>334</v>
      </c>
      <c r="R353">
        <v>2170</v>
      </c>
      <c r="S353">
        <v>95.18</v>
      </c>
      <c r="T353" s="1">
        <v>-498.25549000000001</v>
      </c>
      <c r="U353">
        <v>334</v>
      </c>
      <c r="V353">
        <v>1826</v>
      </c>
      <c r="W353">
        <v>110.85</v>
      </c>
      <c r="X353" s="1">
        <v>-480.14657999999997</v>
      </c>
      <c r="Y353">
        <v>334</v>
      </c>
      <c r="Z353">
        <v>2154</v>
      </c>
      <c r="AA353">
        <v>113.45</v>
      </c>
      <c r="AB353" s="1">
        <v>-475.16233999999997</v>
      </c>
      <c r="AC353">
        <v>334</v>
      </c>
      <c r="AD353">
        <v>1999</v>
      </c>
      <c r="AE353">
        <v>97.98</v>
      </c>
      <c r="AF353" s="1">
        <v>-490.59751</v>
      </c>
      <c r="AG353">
        <v>334</v>
      </c>
      <c r="AH353">
        <v>2282</v>
      </c>
      <c r="AI353">
        <v>98.8</v>
      </c>
      <c r="AJ353" s="1">
        <v>-495.79822999999999</v>
      </c>
    </row>
    <row r="354" spans="1:36" x14ac:dyDescent="0.2">
      <c r="A354">
        <v>335</v>
      </c>
      <c r="B354">
        <v>1107</v>
      </c>
      <c r="C354">
        <v>44.92</v>
      </c>
      <c r="D354" s="1">
        <v>-543.59425999999996</v>
      </c>
      <c r="E354">
        <v>335</v>
      </c>
      <c r="F354">
        <v>1480</v>
      </c>
      <c r="G354">
        <v>65.099999999999994</v>
      </c>
      <c r="H354" s="1">
        <v>-526.01080999999999</v>
      </c>
      <c r="I354">
        <v>335</v>
      </c>
      <c r="J354">
        <v>1864</v>
      </c>
      <c r="K354">
        <v>86.43</v>
      </c>
      <c r="L354" s="1">
        <v>-509.04572999999999</v>
      </c>
      <c r="M354">
        <v>335</v>
      </c>
      <c r="N354">
        <v>2177</v>
      </c>
      <c r="O354">
        <v>92.66</v>
      </c>
      <c r="P354" s="1">
        <v>-503.89294999999998</v>
      </c>
      <c r="Q354">
        <v>335</v>
      </c>
      <c r="R354">
        <v>2229</v>
      </c>
      <c r="S354">
        <v>93.27</v>
      </c>
      <c r="T354" s="1">
        <v>-499.99867</v>
      </c>
      <c r="U354">
        <v>335</v>
      </c>
      <c r="V354">
        <v>1893</v>
      </c>
      <c r="W354">
        <v>109.05</v>
      </c>
      <c r="X354" s="1">
        <v>-482.14623999999998</v>
      </c>
      <c r="Y354">
        <v>335</v>
      </c>
      <c r="Z354">
        <v>2154</v>
      </c>
      <c r="AA354">
        <v>113.47</v>
      </c>
      <c r="AB354" s="1">
        <v>-475.16955999999999</v>
      </c>
      <c r="AC354">
        <v>335</v>
      </c>
      <c r="AD354">
        <v>2069</v>
      </c>
      <c r="AE354">
        <v>97.4</v>
      </c>
      <c r="AF354" s="1">
        <v>-492.66388999999998</v>
      </c>
      <c r="AG354">
        <v>335</v>
      </c>
      <c r="AH354">
        <v>2268</v>
      </c>
      <c r="AI354">
        <v>98.52</v>
      </c>
      <c r="AJ354" s="1">
        <v>-495.39841999999999</v>
      </c>
    </row>
    <row r="355" spans="1:36" x14ac:dyDescent="0.2">
      <c r="A355">
        <v>336</v>
      </c>
      <c r="B355">
        <v>1090</v>
      </c>
      <c r="C355">
        <v>45.36</v>
      </c>
      <c r="D355" s="1">
        <v>-543.09177</v>
      </c>
      <c r="E355">
        <v>336</v>
      </c>
      <c r="F355">
        <v>1477</v>
      </c>
      <c r="G355">
        <v>65.69</v>
      </c>
      <c r="H355" s="1">
        <v>-525.92290000000003</v>
      </c>
      <c r="I355">
        <v>336</v>
      </c>
      <c r="J355">
        <v>1876</v>
      </c>
      <c r="K355">
        <v>86.45</v>
      </c>
      <c r="L355" s="1">
        <v>-509.44801999999999</v>
      </c>
      <c r="M355">
        <v>336</v>
      </c>
      <c r="N355">
        <v>2159</v>
      </c>
      <c r="O355">
        <v>91.91</v>
      </c>
      <c r="P355" s="1">
        <v>-503.30135000000001</v>
      </c>
      <c r="Q355">
        <v>336</v>
      </c>
      <c r="R355">
        <v>2249</v>
      </c>
      <c r="S355">
        <v>92.5</v>
      </c>
      <c r="T355" s="1">
        <v>-500.57902999999999</v>
      </c>
      <c r="U355">
        <v>336</v>
      </c>
      <c r="V355">
        <v>1969</v>
      </c>
      <c r="W355">
        <v>107.25</v>
      </c>
      <c r="X355" s="1">
        <v>-484.28091000000001</v>
      </c>
      <c r="Y355">
        <v>336</v>
      </c>
      <c r="Z355">
        <v>2165</v>
      </c>
      <c r="AA355">
        <v>113.68</v>
      </c>
      <c r="AB355" s="1">
        <v>-475.46780000000001</v>
      </c>
      <c r="AC355">
        <v>336</v>
      </c>
      <c r="AD355">
        <v>2135</v>
      </c>
      <c r="AE355">
        <v>97.33</v>
      </c>
      <c r="AF355" s="1">
        <v>-494.50173999999998</v>
      </c>
      <c r="AG355">
        <v>336</v>
      </c>
      <c r="AH355">
        <v>2220</v>
      </c>
      <c r="AI355">
        <v>98.35</v>
      </c>
      <c r="AJ355" s="1">
        <v>-493.85566999999998</v>
      </c>
    </row>
    <row r="356" spans="1:36" x14ac:dyDescent="0.2">
      <c r="A356">
        <v>337</v>
      </c>
      <c r="B356">
        <v>1071</v>
      </c>
      <c r="C356">
        <v>45.76</v>
      </c>
      <c r="D356" s="1">
        <v>-542.56038999999998</v>
      </c>
      <c r="E356">
        <v>337</v>
      </c>
      <c r="F356">
        <v>1475</v>
      </c>
      <c r="G356">
        <v>66.260000000000005</v>
      </c>
      <c r="H356" s="1">
        <v>-525.87315000000001</v>
      </c>
      <c r="I356">
        <v>337</v>
      </c>
      <c r="J356">
        <v>1924</v>
      </c>
      <c r="K356">
        <v>85.33</v>
      </c>
      <c r="L356" s="1">
        <v>-510.93313000000001</v>
      </c>
      <c r="M356">
        <v>337</v>
      </c>
      <c r="N356">
        <v>2154</v>
      </c>
      <c r="O356">
        <v>90.91</v>
      </c>
      <c r="P356" s="1">
        <v>-503.19596999999999</v>
      </c>
      <c r="Q356">
        <v>337</v>
      </c>
      <c r="R356">
        <v>2210</v>
      </c>
      <c r="S356">
        <v>93.15</v>
      </c>
      <c r="T356" s="1">
        <v>-499.42998999999998</v>
      </c>
      <c r="U356">
        <v>337</v>
      </c>
      <c r="V356">
        <v>2024</v>
      </c>
      <c r="W356">
        <v>105.96</v>
      </c>
      <c r="X356" s="1">
        <v>-485.81689</v>
      </c>
      <c r="Y356">
        <v>337</v>
      </c>
      <c r="Z356">
        <v>2177</v>
      </c>
      <c r="AA356">
        <v>113.97</v>
      </c>
      <c r="AB356" s="1">
        <v>-475.7971</v>
      </c>
      <c r="AC356">
        <v>337</v>
      </c>
      <c r="AD356">
        <v>2183</v>
      </c>
      <c r="AE356">
        <v>97.69</v>
      </c>
      <c r="AF356" s="1">
        <v>-495.86635999999999</v>
      </c>
      <c r="AG356">
        <v>337</v>
      </c>
      <c r="AH356">
        <v>2200</v>
      </c>
      <c r="AI356">
        <v>97.47</v>
      </c>
      <c r="AJ356" s="1">
        <v>-493.34267999999997</v>
      </c>
    </row>
    <row r="357" spans="1:36" x14ac:dyDescent="0.2">
      <c r="A357">
        <v>338</v>
      </c>
      <c r="B357">
        <v>1058</v>
      </c>
      <c r="C357">
        <v>45.95</v>
      </c>
      <c r="D357" s="1">
        <v>-542.19848999999999</v>
      </c>
      <c r="E357">
        <v>338</v>
      </c>
      <c r="F357">
        <v>1475</v>
      </c>
      <c r="G357">
        <v>66.680000000000007</v>
      </c>
      <c r="H357" s="1">
        <v>-525.86698000000001</v>
      </c>
      <c r="I357">
        <v>338</v>
      </c>
      <c r="J357">
        <v>1947</v>
      </c>
      <c r="K357">
        <v>84.33</v>
      </c>
      <c r="L357" s="1">
        <v>-511.53282000000002</v>
      </c>
      <c r="M357">
        <v>338</v>
      </c>
      <c r="N357">
        <v>2154</v>
      </c>
      <c r="O357">
        <v>90.08</v>
      </c>
      <c r="P357" s="1">
        <v>-503.26136000000002</v>
      </c>
      <c r="Q357">
        <v>338</v>
      </c>
      <c r="R357">
        <v>2147</v>
      </c>
      <c r="S357">
        <v>94.2</v>
      </c>
      <c r="T357" s="1">
        <v>-497.58253000000002</v>
      </c>
      <c r="U357">
        <v>338</v>
      </c>
      <c r="V357">
        <v>2058</v>
      </c>
      <c r="W357">
        <v>105.2</v>
      </c>
      <c r="X357" s="1">
        <v>-486.71587</v>
      </c>
      <c r="Y357">
        <v>338</v>
      </c>
      <c r="Z357">
        <v>2200</v>
      </c>
      <c r="AA357">
        <v>114.04</v>
      </c>
      <c r="AB357" s="1">
        <v>-476.41057000000001</v>
      </c>
      <c r="AC357">
        <v>338</v>
      </c>
      <c r="AD357">
        <v>2211</v>
      </c>
      <c r="AE357">
        <v>98.32</v>
      </c>
      <c r="AF357" s="1">
        <v>-496.58861000000002</v>
      </c>
      <c r="AG357">
        <v>338</v>
      </c>
      <c r="AH357">
        <v>2220</v>
      </c>
      <c r="AI357">
        <v>96.18</v>
      </c>
      <c r="AJ357" s="1">
        <v>-493.84258999999997</v>
      </c>
    </row>
    <row r="358" spans="1:36" x14ac:dyDescent="0.2">
      <c r="A358">
        <v>339</v>
      </c>
      <c r="B358">
        <v>1052</v>
      </c>
      <c r="C358">
        <v>46.02</v>
      </c>
      <c r="D358" s="1">
        <v>-542.05894000000001</v>
      </c>
      <c r="E358">
        <v>339</v>
      </c>
      <c r="F358">
        <v>1482</v>
      </c>
      <c r="G358">
        <v>66.88</v>
      </c>
      <c r="H358" s="1">
        <v>-526.06125999999995</v>
      </c>
      <c r="I358">
        <v>339</v>
      </c>
      <c r="J358">
        <v>1944</v>
      </c>
      <c r="K358">
        <v>83.53</v>
      </c>
      <c r="L358" s="1">
        <v>-511.40427</v>
      </c>
      <c r="M358">
        <v>339</v>
      </c>
      <c r="N358">
        <v>2132</v>
      </c>
      <c r="O358">
        <v>90.11</v>
      </c>
      <c r="P358" s="1">
        <v>-502.59012999999999</v>
      </c>
      <c r="Q358">
        <v>339</v>
      </c>
      <c r="R358">
        <v>2114</v>
      </c>
      <c r="S358">
        <v>94.65</v>
      </c>
      <c r="T358" s="1">
        <v>-496.62718999999998</v>
      </c>
      <c r="U358">
        <v>339</v>
      </c>
      <c r="V358">
        <v>2082</v>
      </c>
      <c r="W358">
        <v>104.68</v>
      </c>
      <c r="X358" s="1">
        <v>-487.36529000000002</v>
      </c>
      <c r="Y358">
        <v>339</v>
      </c>
      <c r="Z358">
        <v>2230</v>
      </c>
      <c r="AA358">
        <v>113.91</v>
      </c>
      <c r="AB358" s="1">
        <v>-477.33873</v>
      </c>
      <c r="AC358">
        <v>339</v>
      </c>
      <c r="AD358">
        <v>2223</v>
      </c>
      <c r="AE358">
        <v>99.08</v>
      </c>
      <c r="AF358" s="1">
        <v>-496.97046999999998</v>
      </c>
      <c r="AG358">
        <v>339</v>
      </c>
      <c r="AH358">
        <v>2276</v>
      </c>
      <c r="AI358">
        <v>94.56</v>
      </c>
      <c r="AJ358" s="1">
        <v>-495.49417</v>
      </c>
    </row>
    <row r="359" spans="1:36" x14ac:dyDescent="0.2">
      <c r="A359">
        <v>340</v>
      </c>
      <c r="B359">
        <v>1046</v>
      </c>
      <c r="C359">
        <v>46.13</v>
      </c>
      <c r="D359" s="1">
        <v>-541.87873999999999</v>
      </c>
      <c r="E359">
        <v>340</v>
      </c>
      <c r="F359">
        <v>1491</v>
      </c>
      <c r="G359">
        <v>66.94</v>
      </c>
      <c r="H359" s="1">
        <v>-526.33828000000005</v>
      </c>
      <c r="I359">
        <v>340</v>
      </c>
      <c r="J359">
        <v>1929</v>
      </c>
      <c r="K359">
        <v>83.06</v>
      </c>
      <c r="L359" s="1">
        <v>-510.98928999999998</v>
      </c>
      <c r="M359">
        <v>340</v>
      </c>
      <c r="N359">
        <v>2099</v>
      </c>
      <c r="O359">
        <v>90.7</v>
      </c>
      <c r="P359" s="1">
        <v>-501.67782999999997</v>
      </c>
      <c r="Q359">
        <v>340</v>
      </c>
      <c r="R359">
        <v>2137</v>
      </c>
      <c r="S359">
        <v>94.07</v>
      </c>
      <c r="T359" s="1">
        <v>-497.26862</v>
      </c>
      <c r="U359">
        <v>340</v>
      </c>
      <c r="V359">
        <v>2110</v>
      </c>
      <c r="W359">
        <v>104.24</v>
      </c>
      <c r="X359" s="1">
        <v>-488.16230999999999</v>
      </c>
      <c r="Y359">
        <v>340</v>
      </c>
      <c r="Z359">
        <v>2226</v>
      </c>
      <c r="AA359">
        <v>114.72</v>
      </c>
      <c r="AB359" s="1">
        <v>-477.26472000000001</v>
      </c>
      <c r="AC359">
        <v>340</v>
      </c>
      <c r="AD359">
        <v>2215</v>
      </c>
      <c r="AE359">
        <v>100.14</v>
      </c>
      <c r="AF359" s="1">
        <v>-496.75254999999999</v>
      </c>
      <c r="AG359">
        <v>340</v>
      </c>
      <c r="AH359">
        <v>2331</v>
      </c>
      <c r="AI359">
        <v>93.69</v>
      </c>
      <c r="AJ359" s="1">
        <v>-497.05658</v>
      </c>
    </row>
    <row r="360" spans="1:36" x14ac:dyDescent="0.2">
      <c r="A360">
        <v>341</v>
      </c>
      <c r="B360">
        <v>1034</v>
      </c>
      <c r="C360">
        <v>46.32</v>
      </c>
      <c r="D360" s="1">
        <v>-541.53407000000004</v>
      </c>
      <c r="E360">
        <v>341</v>
      </c>
      <c r="F360">
        <v>1492</v>
      </c>
      <c r="G360">
        <v>66.959999999999994</v>
      </c>
      <c r="H360" s="1">
        <v>-526.35531000000003</v>
      </c>
      <c r="I360">
        <v>341</v>
      </c>
      <c r="J360">
        <v>1901</v>
      </c>
      <c r="K360">
        <v>82.97</v>
      </c>
      <c r="L360" s="1">
        <v>-510.22638000000001</v>
      </c>
      <c r="M360">
        <v>341</v>
      </c>
      <c r="N360">
        <v>2068</v>
      </c>
      <c r="O360">
        <v>91.74</v>
      </c>
      <c r="P360" s="1">
        <v>-500.83407999999997</v>
      </c>
      <c r="Q360">
        <v>341</v>
      </c>
      <c r="R360">
        <v>2213</v>
      </c>
      <c r="S360">
        <v>92.31</v>
      </c>
      <c r="T360" s="1">
        <v>-499.40183000000002</v>
      </c>
      <c r="U360">
        <v>341</v>
      </c>
      <c r="V360">
        <v>2137</v>
      </c>
      <c r="W360">
        <v>103.72</v>
      </c>
      <c r="X360" s="1">
        <v>-488.98244</v>
      </c>
      <c r="Y360">
        <v>341</v>
      </c>
      <c r="Z360">
        <v>2178</v>
      </c>
      <c r="AA360">
        <v>116.22</v>
      </c>
      <c r="AB360" s="1">
        <v>-475.87038999999999</v>
      </c>
      <c r="AC360">
        <v>341</v>
      </c>
      <c r="AD360">
        <v>2198</v>
      </c>
      <c r="AE360">
        <v>101.15</v>
      </c>
      <c r="AF360" s="1">
        <v>-496.22660000000002</v>
      </c>
      <c r="AG360">
        <v>341</v>
      </c>
      <c r="AH360">
        <v>2353</v>
      </c>
      <c r="AI360">
        <v>93.94</v>
      </c>
      <c r="AJ360" s="1">
        <v>-497.66282000000001</v>
      </c>
    </row>
    <row r="361" spans="1:36" x14ac:dyDescent="0.2">
      <c r="A361">
        <v>342</v>
      </c>
      <c r="B361">
        <v>1022</v>
      </c>
      <c r="C361">
        <v>46.54</v>
      </c>
      <c r="D361" s="1">
        <v>-541.21505000000002</v>
      </c>
      <c r="E361">
        <v>342</v>
      </c>
      <c r="F361">
        <v>1480</v>
      </c>
      <c r="G361">
        <v>67.08</v>
      </c>
      <c r="H361" s="1">
        <v>-526.00036</v>
      </c>
      <c r="I361">
        <v>342</v>
      </c>
      <c r="J361">
        <v>1857</v>
      </c>
      <c r="K361">
        <v>83.34</v>
      </c>
      <c r="L361" s="1">
        <v>-508.99077999999997</v>
      </c>
      <c r="M361">
        <v>342</v>
      </c>
      <c r="N361">
        <v>2036</v>
      </c>
      <c r="O361">
        <v>93.07</v>
      </c>
      <c r="P361" s="1">
        <v>-499.95657</v>
      </c>
      <c r="Q361">
        <v>342</v>
      </c>
      <c r="R361">
        <v>2306</v>
      </c>
      <c r="S361">
        <v>90.5</v>
      </c>
      <c r="T361" s="1">
        <v>-502.13281000000001</v>
      </c>
      <c r="U361">
        <v>342</v>
      </c>
      <c r="V361">
        <v>2130</v>
      </c>
      <c r="W361">
        <v>104.08</v>
      </c>
      <c r="X361" s="1">
        <v>-488.82634000000002</v>
      </c>
      <c r="Y361">
        <v>342</v>
      </c>
      <c r="Z361">
        <v>2112</v>
      </c>
      <c r="AA361">
        <v>118.16</v>
      </c>
      <c r="AB361" s="1">
        <v>-474.01832000000002</v>
      </c>
      <c r="AC361">
        <v>342</v>
      </c>
      <c r="AD361">
        <v>2190</v>
      </c>
      <c r="AE361">
        <v>101.78</v>
      </c>
      <c r="AF361" s="1">
        <v>-496.01616000000001</v>
      </c>
      <c r="AG361">
        <v>342</v>
      </c>
      <c r="AH361">
        <v>2336</v>
      </c>
      <c r="AI361">
        <v>95.34</v>
      </c>
      <c r="AJ361" s="1">
        <v>-497.23376999999999</v>
      </c>
    </row>
    <row r="362" spans="1:36" x14ac:dyDescent="0.2">
      <c r="A362">
        <v>343</v>
      </c>
      <c r="B362">
        <v>1013</v>
      </c>
      <c r="C362">
        <v>46.71</v>
      </c>
      <c r="D362" s="1">
        <v>-540.95381999999995</v>
      </c>
      <c r="E362">
        <v>343</v>
      </c>
      <c r="F362">
        <v>1465</v>
      </c>
      <c r="G362">
        <v>67.010000000000005</v>
      </c>
      <c r="H362" s="1">
        <v>-525.58065999999997</v>
      </c>
      <c r="I362">
        <v>343</v>
      </c>
      <c r="J362">
        <v>1816</v>
      </c>
      <c r="K362">
        <v>83.66</v>
      </c>
      <c r="L362" s="1">
        <v>-507.78339999999997</v>
      </c>
      <c r="M362">
        <v>343</v>
      </c>
      <c r="N362">
        <v>2006</v>
      </c>
      <c r="O362">
        <v>94.2</v>
      </c>
      <c r="P362" s="1">
        <v>-499.09375</v>
      </c>
      <c r="Q362">
        <v>343</v>
      </c>
      <c r="R362">
        <v>2347</v>
      </c>
      <c r="S362">
        <v>89.95</v>
      </c>
      <c r="T362" s="1">
        <v>-503.28800999999999</v>
      </c>
      <c r="U362">
        <v>343</v>
      </c>
      <c r="V362">
        <v>2073</v>
      </c>
      <c r="W362">
        <v>105.18</v>
      </c>
      <c r="X362" s="1">
        <v>-487.12335000000002</v>
      </c>
      <c r="Y362">
        <v>343</v>
      </c>
      <c r="Z362">
        <v>2054</v>
      </c>
      <c r="AA362">
        <v>120.08</v>
      </c>
      <c r="AB362" s="1">
        <v>-472.33949000000001</v>
      </c>
      <c r="AC362">
        <v>343</v>
      </c>
      <c r="AD362">
        <v>2188</v>
      </c>
      <c r="AE362">
        <v>102.2</v>
      </c>
      <c r="AF362" s="1">
        <v>-495.99955</v>
      </c>
      <c r="AG362">
        <v>343</v>
      </c>
      <c r="AH362">
        <v>2277</v>
      </c>
      <c r="AI362">
        <v>97.7</v>
      </c>
      <c r="AJ362" s="1">
        <v>-495.55131999999998</v>
      </c>
    </row>
    <row r="363" spans="1:36" x14ac:dyDescent="0.2">
      <c r="A363">
        <v>344</v>
      </c>
      <c r="B363">
        <v>1002</v>
      </c>
      <c r="C363">
        <v>46.78</v>
      </c>
      <c r="D363" s="1">
        <v>-540.63693999999998</v>
      </c>
      <c r="E363">
        <v>344</v>
      </c>
      <c r="F363">
        <v>1453</v>
      </c>
      <c r="G363">
        <v>66.709999999999994</v>
      </c>
      <c r="H363" s="1">
        <v>-525.25165000000004</v>
      </c>
      <c r="I363">
        <v>344</v>
      </c>
      <c r="J363">
        <v>1810</v>
      </c>
      <c r="K363">
        <v>83.34</v>
      </c>
      <c r="L363" s="1">
        <v>-507.60503999999997</v>
      </c>
      <c r="M363">
        <v>344</v>
      </c>
      <c r="N363">
        <v>1988</v>
      </c>
      <c r="O363">
        <v>94.62</v>
      </c>
      <c r="P363" s="1">
        <v>-498.57817999999997</v>
      </c>
      <c r="Q363">
        <v>344</v>
      </c>
      <c r="R363">
        <v>2323</v>
      </c>
      <c r="S363">
        <v>90.68</v>
      </c>
      <c r="T363" s="1">
        <v>-502.53514000000001</v>
      </c>
      <c r="U363">
        <v>344</v>
      </c>
      <c r="V363">
        <v>2020</v>
      </c>
      <c r="W363">
        <v>105.76</v>
      </c>
      <c r="X363" s="1">
        <v>-485.55925999999999</v>
      </c>
      <c r="Y363">
        <v>344</v>
      </c>
      <c r="Z363">
        <v>2034</v>
      </c>
      <c r="AA363">
        <v>121.21</v>
      </c>
      <c r="AB363" s="1">
        <v>-471.75357000000002</v>
      </c>
      <c r="AC363">
        <v>344</v>
      </c>
      <c r="AD363">
        <v>2180</v>
      </c>
      <c r="AE363">
        <v>102.59</v>
      </c>
      <c r="AF363" s="1">
        <v>-495.80070999999998</v>
      </c>
      <c r="AG363">
        <v>344</v>
      </c>
      <c r="AH363">
        <v>2198</v>
      </c>
      <c r="AI363">
        <v>100.38</v>
      </c>
      <c r="AJ363" s="1">
        <v>-493.28564</v>
      </c>
    </row>
    <row r="364" spans="1:36" x14ac:dyDescent="0.2">
      <c r="A364">
        <v>345</v>
      </c>
      <c r="B364">
        <v>993</v>
      </c>
      <c r="C364">
        <v>46.82</v>
      </c>
      <c r="D364" s="1">
        <v>-540.38598999999999</v>
      </c>
      <c r="E364">
        <v>345</v>
      </c>
      <c r="F364">
        <v>1453</v>
      </c>
      <c r="G364">
        <v>66.11</v>
      </c>
      <c r="H364" s="1">
        <v>-525.20014000000003</v>
      </c>
      <c r="I364">
        <v>345</v>
      </c>
      <c r="J364">
        <v>1835</v>
      </c>
      <c r="K364">
        <v>82.86</v>
      </c>
      <c r="L364" s="1">
        <v>-508.35948000000002</v>
      </c>
      <c r="M364">
        <v>345</v>
      </c>
      <c r="N364">
        <v>1996</v>
      </c>
      <c r="O364">
        <v>93.9</v>
      </c>
      <c r="P364" s="1">
        <v>-498.86299000000002</v>
      </c>
      <c r="Q364">
        <v>345</v>
      </c>
      <c r="R364">
        <v>2269</v>
      </c>
      <c r="S364">
        <v>91.91</v>
      </c>
      <c r="T364" s="1">
        <v>-500.98277999999999</v>
      </c>
      <c r="U364">
        <v>345</v>
      </c>
      <c r="V364">
        <v>2017</v>
      </c>
      <c r="W364">
        <v>105.42</v>
      </c>
      <c r="X364" s="1">
        <v>-485.51409999999998</v>
      </c>
      <c r="Y364">
        <v>345</v>
      </c>
      <c r="Z364">
        <v>2074</v>
      </c>
      <c r="AA364">
        <v>121.18</v>
      </c>
      <c r="AB364" s="1">
        <v>-472.93858999999998</v>
      </c>
      <c r="AC364">
        <v>345</v>
      </c>
      <c r="AD364">
        <v>2157</v>
      </c>
      <c r="AE364">
        <v>103.22</v>
      </c>
      <c r="AF364" s="1">
        <v>-495.12558999999999</v>
      </c>
      <c r="AG364">
        <v>345</v>
      </c>
      <c r="AH364">
        <v>2131</v>
      </c>
      <c r="AI364">
        <v>102.43</v>
      </c>
      <c r="AJ364" s="1">
        <v>-491.47366</v>
      </c>
    </row>
    <row r="365" spans="1:36" x14ac:dyDescent="0.2">
      <c r="A365">
        <v>346</v>
      </c>
      <c r="B365">
        <v>992</v>
      </c>
      <c r="C365">
        <v>46.42</v>
      </c>
      <c r="D365" s="1">
        <v>-540.34433999999999</v>
      </c>
      <c r="E365">
        <v>346</v>
      </c>
      <c r="F365">
        <v>1473</v>
      </c>
      <c r="G365">
        <v>65.02</v>
      </c>
      <c r="H365" s="1">
        <v>-525.78953000000001</v>
      </c>
      <c r="I365">
        <v>346</v>
      </c>
      <c r="J365">
        <v>1858</v>
      </c>
      <c r="K365">
        <v>82.84</v>
      </c>
      <c r="L365" s="1">
        <v>-509.04088000000002</v>
      </c>
      <c r="M365">
        <v>346</v>
      </c>
      <c r="N365">
        <v>2006</v>
      </c>
      <c r="O365">
        <v>92.9</v>
      </c>
      <c r="P365" s="1">
        <v>-499.17480999999998</v>
      </c>
      <c r="Q365">
        <v>346</v>
      </c>
      <c r="R365">
        <v>2226</v>
      </c>
      <c r="S365">
        <v>92.82</v>
      </c>
      <c r="T365" s="1">
        <v>-499.74659000000003</v>
      </c>
      <c r="U365">
        <v>346</v>
      </c>
      <c r="V365">
        <v>2047</v>
      </c>
      <c r="W365">
        <v>104.82</v>
      </c>
      <c r="X365" s="1">
        <v>-486.39636999999999</v>
      </c>
      <c r="Y365">
        <v>346</v>
      </c>
      <c r="Z365">
        <v>2149</v>
      </c>
      <c r="AA365">
        <v>120.67</v>
      </c>
      <c r="AB365" s="1">
        <v>-475.08566000000002</v>
      </c>
      <c r="AC365">
        <v>346</v>
      </c>
      <c r="AD365">
        <v>2126</v>
      </c>
      <c r="AE365">
        <v>103.97</v>
      </c>
      <c r="AF365" s="1">
        <v>-494.24892</v>
      </c>
      <c r="AG365">
        <v>346</v>
      </c>
      <c r="AH365">
        <v>2071</v>
      </c>
      <c r="AI365">
        <v>104.06</v>
      </c>
      <c r="AJ365" s="1">
        <v>-489.76220000000001</v>
      </c>
    </row>
    <row r="366" spans="1:36" x14ac:dyDescent="0.2">
      <c r="A366">
        <v>347</v>
      </c>
      <c r="B366">
        <v>996</v>
      </c>
      <c r="C366">
        <v>45.97</v>
      </c>
      <c r="D366" s="1">
        <v>-540.46432000000004</v>
      </c>
      <c r="E366">
        <v>347</v>
      </c>
      <c r="F366">
        <v>1507</v>
      </c>
      <c r="G366">
        <v>63.73</v>
      </c>
      <c r="H366" s="1">
        <v>-526.75654999999995</v>
      </c>
      <c r="I366">
        <v>347</v>
      </c>
      <c r="J366">
        <v>1859</v>
      </c>
      <c r="K366">
        <v>83.41</v>
      </c>
      <c r="L366" s="1">
        <v>-509.05759</v>
      </c>
      <c r="M366">
        <v>347</v>
      </c>
      <c r="N366">
        <v>1995</v>
      </c>
      <c r="O366">
        <v>92.33</v>
      </c>
      <c r="P366" s="1">
        <v>-498.78811999999999</v>
      </c>
      <c r="Q366">
        <v>347</v>
      </c>
      <c r="R366">
        <v>2225</v>
      </c>
      <c r="S366">
        <v>92.82</v>
      </c>
      <c r="T366" s="1">
        <v>-499.72019</v>
      </c>
      <c r="U366">
        <v>347</v>
      </c>
      <c r="V366">
        <v>2090</v>
      </c>
      <c r="W366">
        <v>104.2</v>
      </c>
      <c r="X366" s="1">
        <v>-487.60727000000003</v>
      </c>
      <c r="Y366">
        <v>347</v>
      </c>
      <c r="Z366">
        <v>2210</v>
      </c>
      <c r="AA366">
        <v>120.42</v>
      </c>
      <c r="AB366" s="1">
        <v>-476.85027000000002</v>
      </c>
      <c r="AC366">
        <v>347</v>
      </c>
      <c r="AD366">
        <v>2108</v>
      </c>
      <c r="AE366">
        <v>104.67</v>
      </c>
      <c r="AF366" s="1">
        <v>-493.70494000000002</v>
      </c>
      <c r="AG366">
        <v>347</v>
      </c>
      <c r="AH366">
        <v>2044</v>
      </c>
      <c r="AI366">
        <v>104.55</v>
      </c>
      <c r="AJ366" s="1">
        <v>-488.94305000000003</v>
      </c>
    </row>
    <row r="367" spans="1:36" x14ac:dyDescent="0.2">
      <c r="A367">
        <v>348</v>
      </c>
      <c r="B367">
        <v>1003</v>
      </c>
      <c r="C367">
        <v>45.46</v>
      </c>
      <c r="D367" s="1">
        <v>-540.66524000000004</v>
      </c>
      <c r="E367">
        <v>348</v>
      </c>
      <c r="F367">
        <v>1532</v>
      </c>
      <c r="G367">
        <v>62.77</v>
      </c>
      <c r="H367" s="1">
        <v>-527.48652000000004</v>
      </c>
      <c r="I367">
        <v>348</v>
      </c>
      <c r="J367">
        <v>1845</v>
      </c>
      <c r="K367">
        <v>84.24</v>
      </c>
      <c r="L367" s="1">
        <v>-508.62347999999997</v>
      </c>
      <c r="M367">
        <v>348</v>
      </c>
      <c r="N367">
        <v>1995</v>
      </c>
      <c r="O367">
        <v>91.75</v>
      </c>
      <c r="P367" s="1">
        <v>-498.69112000000001</v>
      </c>
      <c r="Q367">
        <v>348</v>
      </c>
      <c r="R367">
        <v>2267</v>
      </c>
      <c r="S367">
        <v>92.05</v>
      </c>
      <c r="T367" s="1">
        <v>-500.94267000000002</v>
      </c>
      <c r="U367">
        <v>348</v>
      </c>
      <c r="V367">
        <v>2122</v>
      </c>
      <c r="W367">
        <v>104.1</v>
      </c>
      <c r="X367" s="1">
        <v>-488.55448000000001</v>
      </c>
      <c r="Y367">
        <v>348</v>
      </c>
      <c r="Z367">
        <v>2229</v>
      </c>
      <c r="AA367">
        <v>120.63</v>
      </c>
      <c r="AB367" s="1">
        <v>-477.40953999999999</v>
      </c>
      <c r="AC367">
        <v>348</v>
      </c>
      <c r="AD367">
        <v>2116</v>
      </c>
      <c r="AE367">
        <v>104.67</v>
      </c>
      <c r="AF367" s="1">
        <v>-493.95382999999998</v>
      </c>
      <c r="AG367">
        <v>348</v>
      </c>
      <c r="AH367">
        <v>2071</v>
      </c>
      <c r="AI367">
        <v>103.61</v>
      </c>
      <c r="AJ367" s="1">
        <v>-489.80561999999998</v>
      </c>
    </row>
    <row r="368" spans="1:36" x14ac:dyDescent="0.2">
      <c r="A368">
        <v>349</v>
      </c>
      <c r="B368">
        <v>1013</v>
      </c>
      <c r="C368">
        <v>45.05</v>
      </c>
      <c r="D368" s="1">
        <v>-540.94530999999995</v>
      </c>
      <c r="E368">
        <v>349</v>
      </c>
      <c r="F368">
        <v>1540</v>
      </c>
      <c r="G368">
        <v>62.29</v>
      </c>
      <c r="H368" s="1">
        <v>-527.69146999999998</v>
      </c>
      <c r="I368">
        <v>349</v>
      </c>
      <c r="J368">
        <v>1833</v>
      </c>
      <c r="K368">
        <v>84.67</v>
      </c>
      <c r="L368" s="1">
        <v>-508.31335999999999</v>
      </c>
      <c r="M368">
        <v>349</v>
      </c>
      <c r="N368">
        <v>2032</v>
      </c>
      <c r="O368">
        <v>90.89</v>
      </c>
      <c r="P368" s="1">
        <v>-499.81923</v>
      </c>
      <c r="Q368">
        <v>349</v>
      </c>
      <c r="R368">
        <v>2315</v>
      </c>
      <c r="S368">
        <v>91.44</v>
      </c>
      <c r="T368" s="1">
        <v>-502.34658000000002</v>
      </c>
      <c r="U368">
        <v>349</v>
      </c>
      <c r="V368">
        <v>2125</v>
      </c>
      <c r="W368">
        <v>104.75</v>
      </c>
      <c r="X368" s="1">
        <v>-488.58578999999997</v>
      </c>
      <c r="Y368">
        <v>349</v>
      </c>
      <c r="Z368">
        <v>2198</v>
      </c>
      <c r="AA368">
        <v>121.38</v>
      </c>
      <c r="AB368" s="1">
        <v>-476.50769000000003</v>
      </c>
      <c r="AC368">
        <v>349</v>
      </c>
      <c r="AD368">
        <v>2143</v>
      </c>
      <c r="AE368">
        <v>104.28</v>
      </c>
      <c r="AF368" s="1">
        <v>-494.75963000000002</v>
      </c>
      <c r="AG368">
        <v>349</v>
      </c>
      <c r="AH368">
        <v>2118</v>
      </c>
      <c r="AI368">
        <v>102.43</v>
      </c>
      <c r="AJ368" s="1">
        <v>-491.14596</v>
      </c>
    </row>
    <row r="369" spans="1:36" x14ac:dyDescent="0.2">
      <c r="A369">
        <v>350</v>
      </c>
      <c r="B369">
        <v>1023</v>
      </c>
      <c r="C369">
        <v>44.87</v>
      </c>
      <c r="D369" s="1">
        <v>-541.23431000000005</v>
      </c>
      <c r="E369">
        <v>350</v>
      </c>
      <c r="F369">
        <v>1536</v>
      </c>
      <c r="G369">
        <v>62.11</v>
      </c>
      <c r="H369" s="1">
        <v>-527.53241000000003</v>
      </c>
      <c r="I369">
        <v>350</v>
      </c>
      <c r="J369">
        <v>1826</v>
      </c>
      <c r="K369">
        <v>84.86</v>
      </c>
      <c r="L369" s="1">
        <v>-508.12567000000001</v>
      </c>
      <c r="M369">
        <v>350</v>
      </c>
      <c r="N369">
        <v>2074</v>
      </c>
      <c r="O369">
        <v>90.7</v>
      </c>
      <c r="P369" s="1">
        <v>-501.01922999999999</v>
      </c>
      <c r="Q369">
        <v>350</v>
      </c>
      <c r="R369">
        <v>2333</v>
      </c>
      <c r="S369">
        <v>91.63</v>
      </c>
      <c r="T369" s="1">
        <v>-502.86306999999999</v>
      </c>
      <c r="U369">
        <v>350</v>
      </c>
      <c r="V369">
        <v>2117</v>
      </c>
      <c r="W369">
        <v>105.64</v>
      </c>
      <c r="X369" s="1">
        <v>-488.36995999999999</v>
      </c>
      <c r="Y369">
        <v>350</v>
      </c>
      <c r="Z369">
        <v>2148</v>
      </c>
      <c r="AA369">
        <v>121.9</v>
      </c>
      <c r="AB369" s="1">
        <v>-474.96181999999999</v>
      </c>
      <c r="AC369">
        <v>350</v>
      </c>
      <c r="AD369">
        <v>2165</v>
      </c>
      <c r="AE369">
        <v>103.8</v>
      </c>
      <c r="AF369" s="1">
        <v>-495.36795000000001</v>
      </c>
      <c r="AG369">
        <v>350</v>
      </c>
      <c r="AH369">
        <v>2149</v>
      </c>
      <c r="AI369">
        <v>101.49</v>
      </c>
      <c r="AJ369" s="1">
        <v>-492.02023000000003</v>
      </c>
    </row>
    <row r="370" spans="1:36" x14ac:dyDescent="0.2">
      <c r="A370">
        <v>351</v>
      </c>
      <c r="B370">
        <v>1027</v>
      </c>
      <c r="C370">
        <v>44.99</v>
      </c>
      <c r="D370" s="1">
        <v>-541.36386000000005</v>
      </c>
      <c r="E370">
        <v>351</v>
      </c>
      <c r="F370">
        <v>1539</v>
      </c>
      <c r="G370">
        <v>62.01</v>
      </c>
      <c r="H370" s="1">
        <v>-527.57773999999995</v>
      </c>
      <c r="I370">
        <v>351</v>
      </c>
      <c r="J370">
        <v>1818</v>
      </c>
      <c r="K370">
        <v>84.81</v>
      </c>
      <c r="L370" s="1">
        <v>-507.88299000000001</v>
      </c>
      <c r="M370">
        <v>351</v>
      </c>
      <c r="N370">
        <v>2092</v>
      </c>
      <c r="O370">
        <v>91.05</v>
      </c>
      <c r="P370" s="1">
        <v>-501.48511000000002</v>
      </c>
      <c r="Q370">
        <v>351</v>
      </c>
      <c r="R370">
        <v>2302</v>
      </c>
      <c r="S370">
        <v>93.09</v>
      </c>
      <c r="T370" s="1">
        <v>-501.97982000000002</v>
      </c>
      <c r="U370">
        <v>351</v>
      </c>
      <c r="V370">
        <v>2101</v>
      </c>
      <c r="W370">
        <v>106.9</v>
      </c>
      <c r="X370" s="1">
        <v>-487.95909</v>
      </c>
      <c r="Y370">
        <v>351</v>
      </c>
      <c r="Z370">
        <v>2142</v>
      </c>
      <c r="AA370">
        <v>121.09</v>
      </c>
      <c r="AB370" s="1">
        <v>-474.82468</v>
      </c>
      <c r="AC370">
        <v>351</v>
      </c>
      <c r="AD370">
        <v>2170</v>
      </c>
      <c r="AE370">
        <v>103.45</v>
      </c>
      <c r="AF370" s="1">
        <v>-495.53291000000002</v>
      </c>
      <c r="AG370">
        <v>351</v>
      </c>
      <c r="AH370">
        <v>2157</v>
      </c>
      <c r="AI370">
        <v>101.14</v>
      </c>
      <c r="AJ370" s="1">
        <v>-492.24313999999998</v>
      </c>
    </row>
    <row r="371" spans="1:36" x14ac:dyDescent="0.2">
      <c r="A371">
        <v>352</v>
      </c>
      <c r="B371">
        <v>1021</v>
      </c>
      <c r="C371">
        <v>45.44</v>
      </c>
      <c r="D371" s="1">
        <v>-541.17961000000003</v>
      </c>
      <c r="E371">
        <v>352</v>
      </c>
      <c r="F371">
        <v>1562</v>
      </c>
      <c r="G371">
        <v>61.76</v>
      </c>
      <c r="H371" s="1">
        <v>-528.27401999999995</v>
      </c>
      <c r="I371">
        <v>352</v>
      </c>
      <c r="J371">
        <v>1809</v>
      </c>
      <c r="K371">
        <v>84.59</v>
      </c>
      <c r="L371" s="1">
        <v>-507.64834000000002</v>
      </c>
      <c r="M371">
        <v>352</v>
      </c>
      <c r="N371">
        <v>2098</v>
      </c>
      <c r="O371">
        <v>91.43</v>
      </c>
      <c r="P371" s="1">
        <v>-501.61845</v>
      </c>
      <c r="Q371">
        <v>352</v>
      </c>
      <c r="R371">
        <v>2245</v>
      </c>
      <c r="S371">
        <v>95.17</v>
      </c>
      <c r="T371" s="1">
        <v>-500.30862000000002</v>
      </c>
      <c r="U371">
        <v>352</v>
      </c>
      <c r="V371">
        <v>2069</v>
      </c>
      <c r="W371">
        <v>108.61</v>
      </c>
      <c r="X371" s="1">
        <v>-487.06429000000003</v>
      </c>
      <c r="Y371">
        <v>352</v>
      </c>
      <c r="Z371">
        <v>2170</v>
      </c>
      <c r="AA371">
        <v>119.5</v>
      </c>
      <c r="AB371" s="1">
        <v>-475.73277000000002</v>
      </c>
      <c r="AC371">
        <v>352</v>
      </c>
      <c r="AD371">
        <v>2151</v>
      </c>
      <c r="AE371">
        <v>103.57</v>
      </c>
      <c r="AF371" s="1">
        <v>-494.96771999999999</v>
      </c>
      <c r="AG371">
        <v>352</v>
      </c>
      <c r="AH371">
        <v>2144</v>
      </c>
      <c r="AI371">
        <v>101.05</v>
      </c>
      <c r="AJ371" s="1">
        <v>-491.87227999999999</v>
      </c>
    </row>
    <row r="372" spans="1:36" x14ac:dyDescent="0.2">
      <c r="A372">
        <v>353</v>
      </c>
      <c r="B372">
        <v>1003</v>
      </c>
      <c r="C372">
        <v>46.29</v>
      </c>
      <c r="D372" s="1">
        <v>-540.67188999999996</v>
      </c>
      <c r="E372">
        <v>353</v>
      </c>
      <c r="F372">
        <v>1588</v>
      </c>
      <c r="G372">
        <v>61.72</v>
      </c>
      <c r="H372" s="1">
        <v>-529.02930000000003</v>
      </c>
      <c r="I372">
        <v>353</v>
      </c>
      <c r="J372">
        <v>1798</v>
      </c>
      <c r="K372">
        <v>84.4</v>
      </c>
      <c r="L372" s="1">
        <v>-507.31768</v>
      </c>
      <c r="M372">
        <v>353</v>
      </c>
      <c r="N372">
        <v>2101</v>
      </c>
      <c r="O372">
        <v>91.56</v>
      </c>
      <c r="P372" s="1">
        <v>-501.69682</v>
      </c>
      <c r="Q372">
        <v>353</v>
      </c>
      <c r="R372">
        <v>2200</v>
      </c>
      <c r="S372">
        <v>96.75</v>
      </c>
      <c r="T372" s="1">
        <v>-499.06335999999999</v>
      </c>
      <c r="U372">
        <v>353</v>
      </c>
      <c r="V372">
        <v>2027</v>
      </c>
      <c r="W372">
        <v>110.26</v>
      </c>
      <c r="X372" s="1">
        <v>-485.94317000000001</v>
      </c>
      <c r="Y372">
        <v>353</v>
      </c>
      <c r="Z372">
        <v>2181</v>
      </c>
      <c r="AA372">
        <v>118.13</v>
      </c>
      <c r="AB372" s="1">
        <v>-475.94394999999997</v>
      </c>
      <c r="AC372">
        <v>353</v>
      </c>
      <c r="AD372">
        <v>2128</v>
      </c>
      <c r="AE372">
        <v>103.75</v>
      </c>
      <c r="AF372" s="1">
        <v>-494.24723999999998</v>
      </c>
      <c r="AG372">
        <v>353</v>
      </c>
      <c r="AH372">
        <v>2115</v>
      </c>
      <c r="AI372">
        <v>101.14</v>
      </c>
      <c r="AJ372" s="1">
        <v>-491.06450000000001</v>
      </c>
    </row>
    <row r="373" spans="1:36" x14ac:dyDescent="0.2">
      <c r="A373">
        <v>354</v>
      </c>
      <c r="B373">
        <v>981</v>
      </c>
      <c r="C373">
        <v>47.09</v>
      </c>
      <c r="D373" s="1">
        <v>-540.03881000000001</v>
      </c>
      <c r="E373">
        <v>354</v>
      </c>
      <c r="F373">
        <v>1598</v>
      </c>
      <c r="G373">
        <v>62.06</v>
      </c>
      <c r="H373" s="1">
        <v>-529.26011000000005</v>
      </c>
      <c r="I373">
        <v>354</v>
      </c>
      <c r="J373">
        <v>1802</v>
      </c>
      <c r="K373">
        <v>83.99</v>
      </c>
      <c r="L373" s="1">
        <v>-507.37621000000001</v>
      </c>
      <c r="M373">
        <v>354</v>
      </c>
      <c r="N373">
        <v>2102</v>
      </c>
      <c r="O373">
        <v>91.51</v>
      </c>
      <c r="P373" s="1">
        <v>-501.73638</v>
      </c>
      <c r="Q373">
        <v>354</v>
      </c>
      <c r="R373">
        <v>2181</v>
      </c>
      <c r="S373">
        <v>97.71</v>
      </c>
      <c r="T373" s="1">
        <v>-498.59359000000001</v>
      </c>
      <c r="U373">
        <v>354</v>
      </c>
      <c r="V373">
        <v>1986</v>
      </c>
      <c r="W373">
        <v>111.42</v>
      </c>
      <c r="X373" s="1">
        <v>-484.66</v>
      </c>
      <c r="Y373">
        <v>354</v>
      </c>
      <c r="Z373">
        <v>2190</v>
      </c>
      <c r="AA373">
        <v>116.35</v>
      </c>
      <c r="AB373" s="1">
        <v>-476.13398999999998</v>
      </c>
      <c r="AC373">
        <v>354</v>
      </c>
      <c r="AD373">
        <v>2136</v>
      </c>
      <c r="AE373">
        <v>103.55</v>
      </c>
      <c r="AF373" s="1">
        <v>-494.45533</v>
      </c>
      <c r="AG373">
        <v>354</v>
      </c>
      <c r="AH373">
        <v>2082</v>
      </c>
      <c r="AI373">
        <v>101.33</v>
      </c>
      <c r="AJ373" s="1">
        <v>-490.05779999999999</v>
      </c>
    </row>
    <row r="374" spans="1:36" x14ac:dyDescent="0.2">
      <c r="A374">
        <v>355</v>
      </c>
      <c r="B374">
        <v>966</v>
      </c>
      <c r="C374">
        <v>47.75</v>
      </c>
      <c r="D374" s="1">
        <v>-539.61551999999995</v>
      </c>
      <c r="E374">
        <v>355</v>
      </c>
      <c r="F374">
        <v>1602</v>
      </c>
      <c r="G374">
        <v>62.42</v>
      </c>
      <c r="H374" s="1">
        <v>-529.37653999999998</v>
      </c>
      <c r="I374">
        <v>355</v>
      </c>
      <c r="J374">
        <v>1848</v>
      </c>
      <c r="K374">
        <v>82.79</v>
      </c>
      <c r="L374" s="1">
        <v>-508.69457</v>
      </c>
      <c r="M374">
        <v>355</v>
      </c>
      <c r="N374">
        <v>2103</v>
      </c>
      <c r="O374">
        <v>91.41</v>
      </c>
      <c r="P374" s="1">
        <v>-501.74097</v>
      </c>
      <c r="Q374">
        <v>355</v>
      </c>
      <c r="R374">
        <v>2164</v>
      </c>
      <c r="S374">
        <v>98.29</v>
      </c>
      <c r="T374" s="1">
        <v>-498.12499000000003</v>
      </c>
      <c r="U374">
        <v>355</v>
      </c>
      <c r="V374">
        <v>1995</v>
      </c>
      <c r="W374">
        <v>110.84</v>
      </c>
      <c r="X374" s="1">
        <v>-484.86867999999998</v>
      </c>
      <c r="Y374">
        <v>355</v>
      </c>
      <c r="Z374">
        <v>2211</v>
      </c>
      <c r="AA374">
        <v>114.29</v>
      </c>
      <c r="AB374" s="1">
        <v>-476.77109000000002</v>
      </c>
      <c r="AC374">
        <v>355</v>
      </c>
      <c r="AD374">
        <v>2182</v>
      </c>
      <c r="AE374">
        <v>103.16</v>
      </c>
      <c r="AF374" s="1">
        <v>-495.77265</v>
      </c>
      <c r="AG374">
        <v>355</v>
      </c>
      <c r="AH374">
        <v>2075</v>
      </c>
      <c r="AI374">
        <v>101.17</v>
      </c>
      <c r="AJ374" s="1">
        <v>-489.84848</v>
      </c>
    </row>
    <row r="375" spans="1:36" x14ac:dyDescent="0.2">
      <c r="A375">
        <v>356</v>
      </c>
      <c r="B375">
        <v>964</v>
      </c>
      <c r="C375">
        <v>48</v>
      </c>
      <c r="D375" s="1">
        <v>-539.58145999999999</v>
      </c>
      <c r="E375">
        <v>356</v>
      </c>
      <c r="F375">
        <v>1601</v>
      </c>
      <c r="G375">
        <v>62.74</v>
      </c>
      <c r="H375" s="1">
        <v>-529.37750000000005</v>
      </c>
      <c r="I375">
        <v>356</v>
      </c>
      <c r="J375">
        <v>1917</v>
      </c>
      <c r="K375">
        <v>81.47</v>
      </c>
      <c r="L375" s="1">
        <v>-510.67901000000001</v>
      </c>
      <c r="M375">
        <v>356</v>
      </c>
      <c r="N375">
        <v>2118</v>
      </c>
      <c r="O375">
        <v>91.28</v>
      </c>
      <c r="P375" s="1">
        <v>-502.23516000000001</v>
      </c>
      <c r="Q375">
        <v>356</v>
      </c>
      <c r="R375">
        <v>2131</v>
      </c>
      <c r="S375">
        <v>98.64</v>
      </c>
      <c r="T375" s="1">
        <v>-497.22716000000003</v>
      </c>
      <c r="U375">
        <v>356</v>
      </c>
      <c r="V375">
        <v>2068</v>
      </c>
      <c r="W375">
        <v>108.81</v>
      </c>
      <c r="X375" s="1">
        <v>-487.05633999999998</v>
      </c>
      <c r="Y375">
        <v>356</v>
      </c>
      <c r="Z375">
        <v>2224</v>
      </c>
      <c r="AA375">
        <v>112.77</v>
      </c>
      <c r="AB375" s="1">
        <v>-477.14850000000001</v>
      </c>
      <c r="AC375">
        <v>356</v>
      </c>
      <c r="AD375">
        <v>2237</v>
      </c>
      <c r="AE375">
        <v>102.89</v>
      </c>
      <c r="AF375" s="1">
        <v>-497.35442999999998</v>
      </c>
      <c r="AG375">
        <v>356</v>
      </c>
      <c r="AH375">
        <v>2110</v>
      </c>
      <c r="AI375">
        <v>100.56</v>
      </c>
      <c r="AJ375" s="1">
        <v>-490.82940000000002</v>
      </c>
    </row>
    <row r="376" spans="1:36" x14ac:dyDescent="0.2">
      <c r="A376">
        <v>357</v>
      </c>
      <c r="B376">
        <v>971</v>
      </c>
      <c r="C376">
        <v>47.97</v>
      </c>
      <c r="D376" s="1">
        <v>-539.76288</v>
      </c>
      <c r="E376">
        <v>357</v>
      </c>
      <c r="F376">
        <v>1581</v>
      </c>
      <c r="G376">
        <v>63.43</v>
      </c>
      <c r="H376" s="1">
        <v>-528.79417999999998</v>
      </c>
      <c r="I376">
        <v>357</v>
      </c>
      <c r="J376">
        <v>1973</v>
      </c>
      <c r="K376">
        <v>80.61</v>
      </c>
      <c r="L376" s="1">
        <v>-512.21302000000003</v>
      </c>
      <c r="M376">
        <v>357</v>
      </c>
      <c r="N376">
        <v>2125</v>
      </c>
      <c r="O376">
        <v>91.56</v>
      </c>
      <c r="P376" s="1">
        <v>-502.44407999999999</v>
      </c>
      <c r="Q376">
        <v>357</v>
      </c>
      <c r="R376">
        <v>2087</v>
      </c>
      <c r="S376">
        <v>98.82</v>
      </c>
      <c r="T376" s="1">
        <v>-495.92075999999997</v>
      </c>
      <c r="U376">
        <v>357</v>
      </c>
      <c r="V376">
        <v>2138</v>
      </c>
      <c r="W376">
        <v>106.86</v>
      </c>
      <c r="X376" s="1">
        <v>-489.04687000000001</v>
      </c>
      <c r="Y376">
        <v>357</v>
      </c>
      <c r="Z376">
        <v>2222</v>
      </c>
      <c r="AA376">
        <v>112.24</v>
      </c>
      <c r="AB376" s="1">
        <v>-477.03791999999999</v>
      </c>
      <c r="AC376">
        <v>357</v>
      </c>
      <c r="AD376">
        <v>2268</v>
      </c>
      <c r="AE376">
        <v>103.02</v>
      </c>
      <c r="AF376" s="1">
        <v>-498.21999</v>
      </c>
      <c r="AG376">
        <v>357</v>
      </c>
      <c r="AH376">
        <v>2176</v>
      </c>
      <c r="AI376">
        <v>99.69</v>
      </c>
      <c r="AJ376" s="1">
        <v>-492.72751</v>
      </c>
    </row>
    <row r="377" spans="1:36" x14ac:dyDescent="0.2">
      <c r="A377">
        <v>358</v>
      </c>
      <c r="B377">
        <v>984</v>
      </c>
      <c r="C377">
        <v>47.59</v>
      </c>
      <c r="D377" s="1">
        <v>-540.11591999999996</v>
      </c>
      <c r="E377">
        <v>358</v>
      </c>
      <c r="F377">
        <v>1552</v>
      </c>
      <c r="G377">
        <v>64.010000000000005</v>
      </c>
      <c r="H377" s="1">
        <v>-527.92699000000005</v>
      </c>
      <c r="I377">
        <v>358</v>
      </c>
      <c r="J377">
        <v>2010</v>
      </c>
      <c r="K377">
        <v>80.11</v>
      </c>
      <c r="L377" s="1">
        <v>-513.23470999999995</v>
      </c>
      <c r="M377">
        <v>358</v>
      </c>
      <c r="N377">
        <v>2115</v>
      </c>
      <c r="O377">
        <v>92.35</v>
      </c>
      <c r="P377" s="1">
        <v>-502.09390000000002</v>
      </c>
      <c r="Q377">
        <v>358</v>
      </c>
      <c r="R377">
        <v>2070</v>
      </c>
      <c r="S377">
        <v>98.08</v>
      </c>
      <c r="T377" s="1">
        <v>-495.39602000000002</v>
      </c>
      <c r="U377">
        <v>358</v>
      </c>
      <c r="V377">
        <v>2178</v>
      </c>
      <c r="W377">
        <v>105.12</v>
      </c>
      <c r="X377" s="1">
        <v>-490.10001999999997</v>
      </c>
      <c r="Y377">
        <v>358</v>
      </c>
      <c r="Z377">
        <v>2230</v>
      </c>
      <c r="AA377">
        <v>112.29</v>
      </c>
      <c r="AB377" s="1">
        <v>-477.20434</v>
      </c>
      <c r="AC377">
        <v>358</v>
      </c>
      <c r="AD377">
        <v>2262</v>
      </c>
      <c r="AE377">
        <v>103.43</v>
      </c>
      <c r="AF377" s="1">
        <v>-498.05779000000001</v>
      </c>
      <c r="AG377">
        <v>358</v>
      </c>
      <c r="AH377">
        <v>2238</v>
      </c>
      <c r="AI377">
        <v>99.11</v>
      </c>
      <c r="AJ377" s="1">
        <v>-494.53460000000001</v>
      </c>
    </row>
    <row r="378" spans="1:36" x14ac:dyDescent="0.2">
      <c r="A378">
        <v>359</v>
      </c>
      <c r="B378">
        <v>1005</v>
      </c>
      <c r="C378">
        <v>46.9</v>
      </c>
      <c r="D378" s="1">
        <v>-540.71639000000005</v>
      </c>
      <c r="E378">
        <v>359</v>
      </c>
      <c r="F378">
        <v>1550</v>
      </c>
      <c r="G378">
        <v>63.78</v>
      </c>
      <c r="H378" s="1">
        <v>-527.83777999999995</v>
      </c>
      <c r="I378">
        <v>359</v>
      </c>
      <c r="J378">
        <v>2031</v>
      </c>
      <c r="K378">
        <v>80.16</v>
      </c>
      <c r="L378" s="1">
        <v>-513.82664999999997</v>
      </c>
      <c r="M378">
        <v>359</v>
      </c>
      <c r="N378">
        <v>2114</v>
      </c>
      <c r="O378">
        <v>92.73</v>
      </c>
      <c r="P378" s="1">
        <v>-502.09043000000003</v>
      </c>
      <c r="Q378">
        <v>359</v>
      </c>
      <c r="R378">
        <v>2107</v>
      </c>
      <c r="S378">
        <v>96.48</v>
      </c>
      <c r="T378" s="1">
        <v>-496.54822999999999</v>
      </c>
      <c r="U378">
        <v>359</v>
      </c>
      <c r="V378">
        <v>2197</v>
      </c>
      <c r="W378">
        <v>103.73</v>
      </c>
      <c r="X378" s="1">
        <v>-490.6918</v>
      </c>
      <c r="Y378">
        <v>359</v>
      </c>
      <c r="Z378">
        <v>2256</v>
      </c>
      <c r="AA378">
        <v>112.53</v>
      </c>
      <c r="AB378" s="1">
        <v>-478.03375</v>
      </c>
      <c r="AC378">
        <v>359</v>
      </c>
      <c r="AD378">
        <v>2226</v>
      </c>
      <c r="AE378">
        <v>103.9</v>
      </c>
      <c r="AF378" s="1">
        <v>-497.00142</v>
      </c>
      <c r="AG378">
        <v>359</v>
      </c>
      <c r="AH378">
        <v>2263</v>
      </c>
      <c r="AI378">
        <v>99.4</v>
      </c>
      <c r="AJ378" s="1">
        <v>-495.18885</v>
      </c>
    </row>
    <row r="379" spans="1:36" x14ac:dyDescent="0.2">
      <c r="A379">
        <v>360</v>
      </c>
      <c r="B379">
        <v>1029</v>
      </c>
      <c r="C379">
        <v>46.07</v>
      </c>
      <c r="D379" s="1">
        <v>-541.40855999999997</v>
      </c>
      <c r="E379">
        <v>360</v>
      </c>
      <c r="F379">
        <v>1585</v>
      </c>
      <c r="G379">
        <v>62.86</v>
      </c>
      <c r="H379" s="1">
        <v>-528.85679000000005</v>
      </c>
      <c r="I379">
        <v>360</v>
      </c>
      <c r="J379">
        <v>2035</v>
      </c>
      <c r="K379">
        <v>80.62</v>
      </c>
      <c r="L379" s="1">
        <v>-513.93016</v>
      </c>
      <c r="M379">
        <v>360</v>
      </c>
      <c r="N379">
        <v>2114</v>
      </c>
      <c r="O379">
        <v>92.97</v>
      </c>
      <c r="P379" s="1">
        <v>-502.12999000000002</v>
      </c>
      <c r="Q379">
        <v>360</v>
      </c>
      <c r="R379">
        <v>2160</v>
      </c>
      <c r="S379">
        <v>95.18</v>
      </c>
      <c r="T379" s="1">
        <v>-498.06394</v>
      </c>
      <c r="U379">
        <v>360</v>
      </c>
      <c r="V379">
        <v>2180</v>
      </c>
      <c r="W379">
        <v>103.08</v>
      </c>
      <c r="X379" s="1">
        <v>-490.18315000000001</v>
      </c>
      <c r="Y379">
        <v>360</v>
      </c>
      <c r="Z379">
        <v>2269</v>
      </c>
      <c r="AA379">
        <v>113.35</v>
      </c>
      <c r="AB379" s="1">
        <v>-478.44961000000001</v>
      </c>
      <c r="AC379">
        <v>360</v>
      </c>
      <c r="AD379">
        <v>2189</v>
      </c>
      <c r="AE379">
        <v>103.72</v>
      </c>
      <c r="AF379" s="1">
        <v>-495.9264</v>
      </c>
      <c r="AG379">
        <v>360</v>
      </c>
      <c r="AH379">
        <v>2268</v>
      </c>
      <c r="AI379">
        <v>99.98</v>
      </c>
      <c r="AJ379" s="1">
        <v>-495.24369999999999</v>
      </c>
    </row>
    <row r="380" spans="1:36" x14ac:dyDescent="0.2">
      <c r="A380">
        <v>361</v>
      </c>
      <c r="B380">
        <v>1048</v>
      </c>
      <c r="C380">
        <v>45.32</v>
      </c>
      <c r="D380" s="1">
        <v>-541.94925000000001</v>
      </c>
      <c r="E380">
        <v>361</v>
      </c>
      <c r="F380">
        <v>1635</v>
      </c>
      <c r="G380">
        <v>61.94</v>
      </c>
      <c r="H380" s="1">
        <v>-530.29705000000001</v>
      </c>
      <c r="I380">
        <v>361</v>
      </c>
      <c r="J380">
        <v>2025</v>
      </c>
      <c r="K380">
        <v>81.510000000000005</v>
      </c>
      <c r="L380" s="1">
        <v>-513.68308999999999</v>
      </c>
      <c r="M380">
        <v>361</v>
      </c>
      <c r="N380">
        <v>2102</v>
      </c>
      <c r="O380">
        <v>93.15</v>
      </c>
      <c r="P380" s="1">
        <v>-501.78726999999998</v>
      </c>
      <c r="Q380">
        <v>361</v>
      </c>
      <c r="R380">
        <v>2187</v>
      </c>
      <c r="S380">
        <v>94.94</v>
      </c>
      <c r="T380" s="1">
        <v>-498.82094000000001</v>
      </c>
      <c r="U380">
        <v>361</v>
      </c>
      <c r="V380">
        <v>2145</v>
      </c>
      <c r="W380">
        <v>102.7</v>
      </c>
      <c r="X380" s="1">
        <v>-489.11362000000003</v>
      </c>
      <c r="Y380">
        <v>361</v>
      </c>
      <c r="Z380">
        <v>2254</v>
      </c>
      <c r="AA380">
        <v>114.38</v>
      </c>
      <c r="AB380" s="1">
        <v>-477.97318000000001</v>
      </c>
      <c r="AC380">
        <v>361</v>
      </c>
      <c r="AD380">
        <v>2171</v>
      </c>
      <c r="AE380">
        <v>102.6</v>
      </c>
      <c r="AF380" s="1">
        <v>-495.48565000000002</v>
      </c>
      <c r="AG380">
        <v>361</v>
      </c>
      <c r="AH380">
        <v>2284</v>
      </c>
      <c r="AI380">
        <v>100.39</v>
      </c>
      <c r="AJ380" s="1">
        <v>-495.70855999999998</v>
      </c>
    </row>
    <row r="381" spans="1:36" x14ac:dyDescent="0.2">
      <c r="A381">
        <v>362</v>
      </c>
      <c r="B381">
        <v>1058</v>
      </c>
      <c r="C381">
        <v>44.82</v>
      </c>
      <c r="D381" s="1">
        <v>-542.20812999999998</v>
      </c>
      <c r="E381">
        <v>362</v>
      </c>
      <c r="F381">
        <v>1668</v>
      </c>
      <c r="G381">
        <v>61.57</v>
      </c>
      <c r="H381" s="1">
        <v>-531.25161000000003</v>
      </c>
      <c r="I381">
        <v>362</v>
      </c>
      <c r="J381">
        <v>1999</v>
      </c>
      <c r="K381">
        <v>82.89</v>
      </c>
      <c r="L381" s="1">
        <v>-512.96302000000003</v>
      </c>
      <c r="M381">
        <v>362</v>
      </c>
      <c r="N381">
        <v>2070</v>
      </c>
      <c r="O381">
        <v>93.57</v>
      </c>
      <c r="P381" s="1">
        <v>-500.92698999999999</v>
      </c>
      <c r="Q381">
        <v>362</v>
      </c>
      <c r="R381">
        <v>2183</v>
      </c>
      <c r="S381">
        <v>95.51</v>
      </c>
      <c r="T381" s="1">
        <v>-498.69385</v>
      </c>
      <c r="U381">
        <v>362</v>
      </c>
      <c r="V381">
        <v>2136</v>
      </c>
      <c r="W381">
        <v>102.2</v>
      </c>
      <c r="X381" s="1">
        <v>-488.86045000000001</v>
      </c>
      <c r="Y381">
        <v>362</v>
      </c>
      <c r="Z381">
        <v>2248</v>
      </c>
      <c r="AA381">
        <v>114.44</v>
      </c>
      <c r="AB381" s="1">
        <v>-477.74662999999998</v>
      </c>
      <c r="AC381">
        <v>362</v>
      </c>
      <c r="AD381">
        <v>2154</v>
      </c>
      <c r="AE381">
        <v>101.4</v>
      </c>
      <c r="AF381" s="1">
        <v>-495.02068000000003</v>
      </c>
      <c r="AG381">
        <v>362</v>
      </c>
      <c r="AH381">
        <v>2309</v>
      </c>
      <c r="AI381">
        <v>100.56</v>
      </c>
      <c r="AJ381" s="1">
        <v>-496.41052999999999</v>
      </c>
    </row>
    <row r="382" spans="1:36" x14ac:dyDescent="0.2">
      <c r="A382">
        <v>363</v>
      </c>
      <c r="B382">
        <v>1058</v>
      </c>
      <c r="C382">
        <v>44.68</v>
      </c>
      <c r="D382" s="1">
        <v>-542.20477000000005</v>
      </c>
      <c r="E382">
        <v>363</v>
      </c>
      <c r="F382">
        <v>1668</v>
      </c>
      <c r="G382">
        <v>62.06</v>
      </c>
      <c r="H382" s="1">
        <v>-531.22942999999998</v>
      </c>
      <c r="I382">
        <v>363</v>
      </c>
      <c r="J382">
        <v>1949</v>
      </c>
      <c r="K382">
        <v>84.88</v>
      </c>
      <c r="L382" s="1">
        <v>-511.56389999999999</v>
      </c>
      <c r="M382">
        <v>363</v>
      </c>
      <c r="N382">
        <v>2021</v>
      </c>
      <c r="O382">
        <v>94.31</v>
      </c>
      <c r="P382" s="1">
        <v>-499.47904</v>
      </c>
      <c r="Q382">
        <v>363</v>
      </c>
      <c r="R382">
        <v>2161</v>
      </c>
      <c r="S382">
        <v>96.55</v>
      </c>
      <c r="T382" s="1">
        <v>-498.04597000000001</v>
      </c>
      <c r="U382">
        <v>363</v>
      </c>
      <c r="V382">
        <v>2158</v>
      </c>
      <c r="W382">
        <v>101.69</v>
      </c>
      <c r="X382" s="1">
        <v>-489.56934000000001</v>
      </c>
      <c r="Y382">
        <v>363</v>
      </c>
      <c r="Z382">
        <v>2281</v>
      </c>
      <c r="AA382">
        <v>113.32</v>
      </c>
      <c r="AB382" s="1">
        <v>-478.72455000000002</v>
      </c>
      <c r="AC382">
        <v>363</v>
      </c>
      <c r="AD382">
        <v>2116</v>
      </c>
      <c r="AE382">
        <v>100.46</v>
      </c>
      <c r="AF382" s="1">
        <v>-493.96999</v>
      </c>
      <c r="AG382">
        <v>363</v>
      </c>
      <c r="AH382">
        <v>2346</v>
      </c>
      <c r="AI382">
        <v>100</v>
      </c>
      <c r="AJ382" s="1">
        <v>-497.45906000000002</v>
      </c>
    </row>
    <row r="383" spans="1:36" x14ac:dyDescent="0.2">
      <c r="A383">
        <v>364</v>
      </c>
      <c r="B383">
        <v>1054</v>
      </c>
      <c r="C383">
        <v>44.79</v>
      </c>
      <c r="D383" s="1">
        <v>-542.077</v>
      </c>
      <c r="E383">
        <v>364</v>
      </c>
      <c r="F383">
        <v>1641</v>
      </c>
      <c r="G383">
        <v>63.24</v>
      </c>
      <c r="H383" s="1">
        <v>-530.44308000000001</v>
      </c>
      <c r="I383">
        <v>364</v>
      </c>
      <c r="J383">
        <v>1881</v>
      </c>
      <c r="K383">
        <v>87.17</v>
      </c>
      <c r="L383" s="1">
        <v>-509.65807999999998</v>
      </c>
      <c r="M383">
        <v>364</v>
      </c>
      <c r="N383">
        <v>1996</v>
      </c>
      <c r="O383">
        <v>94.26</v>
      </c>
      <c r="P383" s="1">
        <v>-498.75551999999999</v>
      </c>
      <c r="Q383">
        <v>364</v>
      </c>
      <c r="R383">
        <v>2160</v>
      </c>
      <c r="S383">
        <v>96.98</v>
      </c>
      <c r="T383" s="1">
        <v>-497.93826000000001</v>
      </c>
      <c r="U383">
        <v>364</v>
      </c>
      <c r="V383">
        <v>2170</v>
      </c>
      <c r="W383">
        <v>102.13</v>
      </c>
      <c r="X383" s="1">
        <v>-489.93187999999998</v>
      </c>
      <c r="Y383">
        <v>364</v>
      </c>
      <c r="Z383">
        <v>2332</v>
      </c>
      <c r="AA383">
        <v>111.69</v>
      </c>
      <c r="AB383" s="1">
        <v>-480.18885</v>
      </c>
      <c r="AC383">
        <v>364</v>
      </c>
      <c r="AD383">
        <v>2065</v>
      </c>
      <c r="AE383">
        <v>99.68</v>
      </c>
      <c r="AF383" s="1">
        <v>-492.50785999999999</v>
      </c>
      <c r="AG383">
        <v>364</v>
      </c>
      <c r="AH383">
        <v>2381</v>
      </c>
      <c r="AI383">
        <v>99.22</v>
      </c>
      <c r="AJ383" s="1">
        <v>-498.51226000000003</v>
      </c>
    </row>
    <row r="384" spans="1:36" x14ac:dyDescent="0.2">
      <c r="A384">
        <v>365</v>
      </c>
      <c r="B384">
        <v>1049</v>
      </c>
      <c r="C384">
        <v>45.12</v>
      </c>
      <c r="D384" s="1">
        <v>-541.94467999999995</v>
      </c>
      <c r="E384">
        <v>365</v>
      </c>
      <c r="F384">
        <v>1602</v>
      </c>
      <c r="G384">
        <v>64.72</v>
      </c>
      <c r="H384" s="1">
        <v>-529.33113000000003</v>
      </c>
      <c r="I384">
        <v>365</v>
      </c>
      <c r="J384">
        <v>1805</v>
      </c>
      <c r="K384">
        <v>89.24</v>
      </c>
      <c r="L384" s="1">
        <v>-507.51618999999999</v>
      </c>
      <c r="M384">
        <v>365</v>
      </c>
      <c r="N384">
        <v>2006</v>
      </c>
      <c r="O384">
        <v>93.41</v>
      </c>
      <c r="P384" s="1">
        <v>-499.12249000000003</v>
      </c>
      <c r="Q384">
        <v>365</v>
      </c>
      <c r="R384">
        <v>2212</v>
      </c>
      <c r="S384">
        <v>96.32</v>
      </c>
      <c r="T384" s="1">
        <v>-499.48401000000001</v>
      </c>
      <c r="U384">
        <v>365</v>
      </c>
      <c r="V384">
        <v>2159</v>
      </c>
      <c r="W384">
        <v>103.24</v>
      </c>
      <c r="X384" s="1">
        <v>-489.54244999999997</v>
      </c>
      <c r="Y384">
        <v>365</v>
      </c>
      <c r="Z384">
        <v>2361</v>
      </c>
      <c r="AA384">
        <v>110.79</v>
      </c>
      <c r="AB384" s="1">
        <v>-481.01925999999997</v>
      </c>
      <c r="AC384">
        <v>365</v>
      </c>
      <c r="AD384">
        <v>2019</v>
      </c>
      <c r="AE384">
        <v>98.72</v>
      </c>
      <c r="AF384" s="1">
        <v>-491.18896999999998</v>
      </c>
      <c r="AG384">
        <v>365</v>
      </c>
      <c r="AH384">
        <v>2387</v>
      </c>
      <c r="AI384">
        <v>98.5</v>
      </c>
      <c r="AJ384" s="1">
        <v>-498.67347000000001</v>
      </c>
    </row>
    <row r="385" spans="1:36" x14ac:dyDescent="0.2">
      <c r="A385">
        <v>366</v>
      </c>
      <c r="B385">
        <v>1048</v>
      </c>
      <c r="C385">
        <v>45.53</v>
      </c>
      <c r="D385" s="1">
        <v>-541.90797999999995</v>
      </c>
      <c r="E385">
        <v>366</v>
      </c>
      <c r="F385">
        <v>1567</v>
      </c>
      <c r="G385">
        <v>66.069999999999993</v>
      </c>
      <c r="H385" s="1">
        <v>-528.36195999999995</v>
      </c>
      <c r="I385">
        <v>366</v>
      </c>
      <c r="J385">
        <v>1746</v>
      </c>
      <c r="K385">
        <v>90.39</v>
      </c>
      <c r="L385" s="1">
        <v>-505.79288000000003</v>
      </c>
      <c r="M385">
        <v>366</v>
      </c>
      <c r="N385">
        <v>2015</v>
      </c>
      <c r="O385">
        <v>92.82</v>
      </c>
      <c r="P385" s="1">
        <v>-499.39800000000002</v>
      </c>
      <c r="Q385">
        <v>366</v>
      </c>
      <c r="R385">
        <v>2277</v>
      </c>
      <c r="S385">
        <v>95.84</v>
      </c>
      <c r="T385" s="1">
        <v>-501.41928999999999</v>
      </c>
      <c r="U385">
        <v>366</v>
      </c>
      <c r="V385">
        <v>2151</v>
      </c>
      <c r="W385">
        <v>104.29</v>
      </c>
      <c r="X385" s="1">
        <v>-489.39186999999998</v>
      </c>
      <c r="Y385">
        <v>366</v>
      </c>
      <c r="Z385">
        <v>2348</v>
      </c>
      <c r="AA385">
        <v>111.02</v>
      </c>
      <c r="AB385" s="1">
        <v>-480.60746</v>
      </c>
      <c r="AC385">
        <v>366</v>
      </c>
      <c r="AD385">
        <v>2006</v>
      </c>
      <c r="AE385">
        <v>97.36</v>
      </c>
      <c r="AF385" s="1">
        <v>-490.79793999999998</v>
      </c>
      <c r="AG385">
        <v>366</v>
      </c>
      <c r="AH385">
        <v>2366</v>
      </c>
      <c r="AI385">
        <v>98.13</v>
      </c>
      <c r="AJ385" s="1">
        <v>-498.07538</v>
      </c>
    </row>
    <row r="386" spans="1:36" x14ac:dyDescent="0.2">
      <c r="A386">
        <v>367</v>
      </c>
      <c r="B386">
        <v>1052</v>
      </c>
      <c r="C386">
        <v>45.94</v>
      </c>
      <c r="D386" s="1">
        <v>-542.02495999999996</v>
      </c>
      <c r="E386">
        <v>367</v>
      </c>
      <c r="F386">
        <v>1547</v>
      </c>
      <c r="G386">
        <v>67.13</v>
      </c>
      <c r="H386" s="1">
        <v>-527.84101999999996</v>
      </c>
      <c r="I386">
        <v>367</v>
      </c>
      <c r="J386">
        <v>1739</v>
      </c>
      <c r="K386">
        <v>89.38</v>
      </c>
      <c r="L386" s="1">
        <v>-505.62535000000003</v>
      </c>
      <c r="M386">
        <v>367</v>
      </c>
      <c r="N386">
        <v>2012</v>
      </c>
      <c r="O386">
        <v>92.45</v>
      </c>
      <c r="P386" s="1">
        <v>-499.25877000000003</v>
      </c>
      <c r="Q386">
        <v>367</v>
      </c>
      <c r="R386">
        <v>2295</v>
      </c>
      <c r="S386">
        <v>96.8</v>
      </c>
      <c r="T386" s="1">
        <v>-501.88934</v>
      </c>
      <c r="U386">
        <v>367</v>
      </c>
      <c r="V386">
        <v>2137</v>
      </c>
      <c r="W386">
        <v>105.66</v>
      </c>
      <c r="X386" s="1">
        <v>-489.01898</v>
      </c>
      <c r="Y386">
        <v>367</v>
      </c>
      <c r="Z386">
        <v>2325</v>
      </c>
      <c r="AA386">
        <v>111.64</v>
      </c>
      <c r="AB386" s="1">
        <v>-479.92601000000002</v>
      </c>
      <c r="AC386">
        <v>367</v>
      </c>
      <c r="AD386">
        <v>2036</v>
      </c>
      <c r="AE386">
        <v>95.61</v>
      </c>
      <c r="AF386" s="1">
        <v>-491.71248000000003</v>
      </c>
      <c r="AG386">
        <v>367</v>
      </c>
      <c r="AH386">
        <v>2327</v>
      </c>
      <c r="AI386">
        <v>98.3</v>
      </c>
      <c r="AJ386" s="1">
        <v>-496.98561999999998</v>
      </c>
    </row>
    <row r="387" spans="1:36" x14ac:dyDescent="0.2">
      <c r="A387">
        <v>368</v>
      </c>
      <c r="B387">
        <v>1057</v>
      </c>
      <c r="C387">
        <v>46.39</v>
      </c>
      <c r="D387" s="1">
        <v>-542.18835000000001</v>
      </c>
      <c r="E387">
        <v>368</v>
      </c>
      <c r="F387">
        <v>1532</v>
      </c>
      <c r="G387">
        <v>68.03</v>
      </c>
      <c r="H387" s="1">
        <v>-527.43571999999995</v>
      </c>
      <c r="I387">
        <v>368</v>
      </c>
      <c r="J387">
        <v>1785</v>
      </c>
      <c r="K387">
        <v>87.11</v>
      </c>
      <c r="L387" s="1">
        <v>-506.97381000000001</v>
      </c>
      <c r="M387">
        <v>368</v>
      </c>
      <c r="N387">
        <v>2018</v>
      </c>
      <c r="O387">
        <v>92.21</v>
      </c>
      <c r="P387" s="1">
        <v>-499.42489999999998</v>
      </c>
      <c r="Q387">
        <v>368</v>
      </c>
      <c r="R387">
        <v>2272</v>
      </c>
      <c r="S387">
        <v>98.5</v>
      </c>
      <c r="T387" s="1">
        <v>-501.20916</v>
      </c>
      <c r="U387">
        <v>368</v>
      </c>
      <c r="V387">
        <v>2098</v>
      </c>
      <c r="W387">
        <v>107.5</v>
      </c>
      <c r="X387" s="1">
        <v>-487.95402000000001</v>
      </c>
      <c r="Y387">
        <v>368</v>
      </c>
      <c r="Z387">
        <v>2304</v>
      </c>
      <c r="AA387">
        <v>112.52</v>
      </c>
      <c r="AB387" s="1">
        <v>-479.43153000000001</v>
      </c>
      <c r="AC387">
        <v>368</v>
      </c>
      <c r="AD387">
        <v>2067</v>
      </c>
      <c r="AE387">
        <v>94.56</v>
      </c>
      <c r="AF387" s="1">
        <v>-492.62338</v>
      </c>
      <c r="AG387">
        <v>368</v>
      </c>
      <c r="AH387">
        <v>2284</v>
      </c>
      <c r="AI387">
        <v>98.91</v>
      </c>
      <c r="AJ387" s="1">
        <v>-495.6848</v>
      </c>
    </row>
    <row r="388" spans="1:36" x14ac:dyDescent="0.2">
      <c r="A388">
        <v>369</v>
      </c>
      <c r="B388">
        <v>1060</v>
      </c>
      <c r="C388">
        <v>46.87</v>
      </c>
      <c r="D388" s="1">
        <v>-542.25792000000001</v>
      </c>
      <c r="E388">
        <v>369</v>
      </c>
      <c r="F388">
        <v>1516</v>
      </c>
      <c r="G388">
        <v>68.709999999999994</v>
      </c>
      <c r="H388" s="1">
        <v>-526.96564999999998</v>
      </c>
      <c r="I388">
        <v>369</v>
      </c>
      <c r="J388">
        <v>1850</v>
      </c>
      <c r="K388">
        <v>84.45</v>
      </c>
      <c r="L388" s="1">
        <v>-508.81936999999999</v>
      </c>
      <c r="M388">
        <v>369</v>
      </c>
      <c r="N388">
        <v>2033</v>
      </c>
      <c r="O388">
        <v>92.23</v>
      </c>
      <c r="P388" s="1">
        <v>-499.86209000000002</v>
      </c>
      <c r="Q388">
        <v>369</v>
      </c>
      <c r="R388">
        <v>2230</v>
      </c>
      <c r="S388">
        <v>100.07</v>
      </c>
      <c r="T388" s="1">
        <v>-500.00792999999999</v>
      </c>
      <c r="U388">
        <v>369</v>
      </c>
      <c r="V388">
        <v>2039</v>
      </c>
      <c r="W388">
        <v>109.45</v>
      </c>
      <c r="X388" s="1">
        <v>-486.28053999999997</v>
      </c>
      <c r="Y388">
        <v>369</v>
      </c>
      <c r="Z388">
        <v>2272</v>
      </c>
      <c r="AA388">
        <v>113.49</v>
      </c>
      <c r="AB388" s="1">
        <v>-478.46944000000002</v>
      </c>
      <c r="AC388">
        <v>369</v>
      </c>
      <c r="AD388">
        <v>2079</v>
      </c>
      <c r="AE388">
        <v>94.53</v>
      </c>
      <c r="AF388" s="1">
        <v>-492.92908</v>
      </c>
      <c r="AG388">
        <v>369</v>
      </c>
      <c r="AH388">
        <v>2285</v>
      </c>
      <c r="AI388">
        <v>98.73</v>
      </c>
      <c r="AJ388" s="1">
        <v>-495.65791999999999</v>
      </c>
    </row>
    <row r="389" spans="1:36" x14ac:dyDescent="0.2">
      <c r="A389">
        <v>370</v>
      </c>
      <c r="B389">
        <v>1060</v>
      </c>
      <c r="C389">
        <v>47.21</v>
      </c>
      <c r="D389" s="1">
        <v>-542.25562000000002</v>
      </c>
      <c r="E389">
        <v>370</v>
      </c>
      <c r="F389">
        <v>1509</v>
      </c>
      <c r="G389">
        <v>68.959999999999994</v>
      </c>
      <c r="H389" s="1">
        <v>-526.75292999999999</v>
      </c>
      <c r="I389">
        <v>370</v>
      </c>
      <c r="J389">
        <v>1903</v>
      </c>
      <c r="K389">
        <v>82.44</v>
      </c>
      <c r="L389" s="1">
        <v>-510.29167000000001</v>
      </c>
      <c r="M389">
        <v>370</v>
      </c>
      <c r="N389">
        <v>2040</v>
      </c>
      <c r="O389">
        <v>92.85</v>
      </c>
      <c r="P389" s="1">
        <v>-500.09798000000001</v>
      </c>
      <c r="Q389">
        <v>370</v>
      </c>
      <c r="R389">
        <v>2204</v>
      </c>
      <c r="S389">
        <v>100.59</v>
      </c>
      <c r="T389" s="1">
        <v>-499.21183000000002</v>
      </c>
      <c r="U389">
        <v>370</v>
      </c>
      <c r="V389">
        <v>1985</v>
      </c>
      <c r="W389">
        <v>110.77</v>
      </c>
      <c r="X389" s="1">
        <v>-484.70726000000002</v>
      </c>
      <c r="Y389">
        <v>370</v>
      </c>
      <c r="Z389">
        <v>2249</v>
      </c>
      <c r="AA389">
        <v>113.87</v>
      </c>
      <c r="AB389" s="1">
        <v>-477.78849000000002</v>
      </c>
      <c r="AC389">
        <v>370</v>
      </c>
      <c r="AD389">
        <v>2081</v>
      </c>
      <c r="AE389">
        <v>95.24</v>
      </c>
      <c r="AF389" s="1">
        <v>-492.95717999999999</v>
      </c>
      <c r="AG389">
        <v>370</v>
      </c>
      <c r="AH389">
        <v>2342</v>
      </c>
      <c r="AI389">
        <v>97.99</v>
      </c>
      <c r="AJ389" s="1">
        <v>-497.40624000000003</v>
      </c>
    </row>
    <row r="390" spans="1:36" x14ac:dyDescent="0.2">
      <c r="A390">
        <v>371</v>
      </c>
      <c r="B390">
        <v>1063</v>
      </c>
      <c r="C390">
        <v>47.31</v>
      </c>
      <c r="D390" s="1">
        <v>-542.33105999999998</v>
      </c>
      <c r="E390">
        <v>371</v>
      </c>
      <c r="F390">
        <v>1521</v>
      </c>
      <c r="G390">
        <v>68.569999999999993</v>
      </c>
      <c r="H390" s="1">
        <v>-527.09018000000003</v>
      </c>
      <c r="I390">
        <v>371</v>
      </c>
      <c r="J390">
        <v>1934</v>
      </c>
      <c r="K390">
        <v>81.48</v>
      </c>
      <c r="L390" s="1">
        <v>-511.11538999999999</v>
      </c>
      <c r="M390">
        <v>371</v>
      </c>
      <c r="N390">
        <v>2026</v>
      </c>
      <c r="O390">
        <v>94</v>
      </c>
      <c r="P390" s="1">
        <v>-499.68061999999998</v>
      </c>
      <c r="Q390">
        <v>371</v>
      </c>
      <c r="R390">
        <v>2209</v>
      </c>
      <c r="S390">
        <v>99.89</v>
      </c>
      <c r="T390" s="1">
        <v>-499.42966000000001</v>
      </c>
      <c r="U390">
        <v>371</v>
      </c>
      <c r="V390">
        <v>1972</v>
      </c>
      <c r="W390">
        <v>110.86</v>
      </c>
      <c r="X390" s="1">
        <v>-484.30151999999998</v>
      </c>
      <c r="Y390">
        <v>371</v>
      </c>
      <c r="Z390">
        <v>2261</v>
      </c>
      <c r="AA390">
        <v>113.23</v>
      </c>
      <c r="AB390" s="1">
        <v>-478.18939999999998</v>
      </c>
      <c r="AC390">
        <v>371</v>
      </c>
      <c r="AD390">
        <v>2091</v>
      </c>
      <c r="AE390">
        <v>96.25</v>
      </c>
      <c r="AF390" s="1">
        <v>-493.20172000000002</v>
      </c>
      <c r="AG390">
        <v>371</v>
      </c>
      <c r="AH390">
        <v>2395</v>
      </c>
      <c r="AI390">
        <v>97.68</v>
      </c>
      <c r="AJ390" s="1">
        <v>-498.9554</v>
      </c>
    </row>
    <row r="391" spans="1:36" x14ac:dyDescent="0.2">
      <c r="A391">
        <v>372</v>
      </c>
      <c r="B391">
        <v>1066</v>
      </c>
      <c r="C391">
        <v>47.21</v>
      </c>
      <c r="D391" s="1">
        <v>-542.43682999999999</v>
      </c>
      <c r="E391">
        <v>372</v>
      </c>
      <c r="F391">
        <v>1548</v>
      </c>
      <c r="G391">
        <v>67.77</v>
      </c>
      <c r="H391" s="1">
        <v>-527.86046999999996</v>
      </c>
      <c r="I391">
        <v>372</v>
      </c>
      <c r="J391">
        <v>1953</v>
      </c>
      <c r="K391">
        <v>81.260000000000005</v>
      </c>
      <c r="L391" s="1">
        <v>-511.62581</v>
      </c>
      <c r="M391">
        <v>372</v>
      </c>
      <c r="N391">
        <v>2004</v>
      </c>
      <c r="O391">
        <v>95.1</v>
      </c>
      <c r="P391" s="1">
        <v>-499.02145000000002</v>
      </c>
      <c r="Q391">
        <v>372</v>
      </c>
      <c r="R391">
        <v>2214</v>
      </c>
      <c r="S391">
        <v>98.7</v>
      </c>
      <c r="T391" s="1">
        <v>-499.59089999999998</v>
      </c>
      <c r="U391">
        <v>372</v>
      </c>
      <c r="V391">
        <v>2009</v>
      </c>
      <c r="W391">
        <v>109.46</v>
      </c>
      <c r="X391" s="1">
        <v>-485.43549000000002</v>
      </c>
      <c r="Y391">
        <v>372</v>
      </c>
      <c r="Z391">
        <v>2287</v>
      </c>
      <c r="AA391">
        <v>112.36</v>
      </c>
      <c r="AB391" s="1">
        <v>-478.86759999999998</v>
      </c>
      <c r="AC391">
        <v>372</v>
      </c>
      <c r="AD391">
        <v>2119</v>
      </c>
      <c r="AE391">
        <v>97.08</v>
      </c>
      <c r="AF391" s="1">
        <v>-494.02828</v>
      </c>
      <c r="AG391">
        <v>372</v>
      </c>
      <c r="AH391">
        <v>2405</v>
      </c>
      <c r="AI391">
        <v>98.2</v>
      </c>
      <c r="AJ391" s="1">
        <v>-499.20787999999999</v>
      </c>
    </row>
    <row r="392" spans="1:36" x14ac:dyDescent="0.2">
      <c r="A392">
        <v>373</v>
      </c>
      <c r="B392">
        <v>1059</v>
      </c>
      <c r="C392">
        <v>47.31</v>
      </c>
      <c r="D392" s="1">
        <v>-542.25769000000003</v>
      </c>
      <c r="E392">
        <v>373</v>
      </c>
      <c r="F392">
        <v>1577</v>
      </c>
      <c r="G392">
        <v>66.94</v>
      </c>
      <c r="H392" s="1">
        <v>-528.68937000000005</v>
      </c>
      <c r="I392">
        <v>373</v>
      </c>
      <c r="J392">
        <v>1970</v>
      </c>
      <c r="K392">
        <v>81.52</v>
      </c>
      <c r="L392" s="1">
        <v>-512.11258999999995</v>
      </c>
      <c r="M392">
        <v>373</v>
      </c>
      <c r="N392">
        <v>2008</v>
      </c>
      <c r="O392">
        <v>95.27</v>
      </c>
      <c r="P392" s="1">
        <v>-499.0949</v>
      </c>
      <c r="Q392">
        <v>373</v>
      </c>
      <c r="R392">
        <v>2197</v>
      </c>
      <c r="S392">
        <v>97.84</v>
      </c>
      <c r="T392" s="1">
        <v>-499.07470000000001</v>
      </c>
      <c r="U392">
        <v>373</v>
      </c>
      <c r="V392">
        <v>2052</v>
      </c>
      <c r="W392">
        <v>107.91</v>
      </c>
      <c r="X392" s="1">
        <v>-486.66708999999997</v>
      </c>
      <c r="Y392">
        <v>373</v>
      </c>
      <c r="Z392">
        <v>2327</v>
      </c>
      <c r="AA392">
        <v>111.38</v>
      </c>
      <c r="AB392" s="1">
        <v>-480.04554999999999</v>
      </c>
      <c r="AC392">
        <v>373</v>
      </c>
      <c r="AD392">
        <v>2150</v>
      </c>
      <c r="AE392">
        <v>98.03</v>
      </c>
      <c r="AF392" s="1">
        <v>-494.90589</v>
      </c>
      <c r="AG392">
        <v>373</v>
      </c>
      <c r="AH392">
        <v>2384</v>
      </c>
      <c r="AI392">
        <v>99.01</v>
      </c>
      <c r="AJ392" s="1">
        <v>-498.54340000000002</v>
      </c>
    </row>
    <row r="393" spans="1:36" x14ac:dyDescent="0.2">
      <c r="A393">
        <v>374</v>
      </c>
      <c r="B393">
        <v>1037</v>
      </c>
      <c r="C393">
        <v>47.52</v>
      </c>
      <c r="D393" s="1">
        <v>-541.63310000000001</v>
      </c>
      <c r="E393">
        <v>374</v>
      </c>
      <c r="F393">
        <v>1594</v>
      </c>
      <c r="G393">
        <v>66.44</v>
      </c>
      <c r="H393" s="1">
        <v>-529.18335999999999</v>
      </c>
      <c r="I393">
        <v>374</v>
      </c>
      <c r="J393">
        <v>1976</v>
      </c>
      <c r="K393">
        <v>82.19</v>
      </c>
      <c r="L393" s="1">
        <v>-512.32730000000004</v>
      </c>
      <c r="M393">
        <v>374</v>
      </c>
      <c r="N393">
        <v>2050</v>
      </c>
      <c r="O393">
        <v>94.64</v>
      </c>
      <c r="P393" s="1">
        <v>-500.33283</v>
      </c>
      <c r="Q393">
        <v>374</v>
      </c>
      <c r="R393">
        <v>2174</v>
      </c>
      <c r="S393">
        <v>97.03</v>
      </c>
      <c r="T393" s="1">
        <v>-498.37655999999998</v>
      </c>
      <c r="U393">
        <v>374</v>
      </c>
      <c r="V393">
        <v>2050</v>
      </c>
      <c r="W393">
        <v>107.04</v>
      </c>
      <c r="X393" s="1">
        <v>-486.65481</v>
      </c>
      <c r="Y393">
        <v>374</v>
      </c>
      <c r="Z393">
        <v>2355</v>
      </c>
      <c r="AA393">
        <v>110.93</v>
      </c>
      <c r="AB393" s="1">
        <v>-480.89877999999999</v>
      </c>
      <c r="AC393">
        <v>374</v>
      </c>
      <c r="AD393">
        <v>2174</v>
      </c>
      <c r="AE393">
        <v>98.8</v>
      </c>
      <c r="AF393" s="1">
        <v>-495.57083</v>
      </c>
      <c r="AG393">
        <v>374</v>
      </c>
      <c r="AH393">
        <v>2374</v>
      </c>
      <c r="AI393">
        <v>99.15</v>
      </c>
      <c r="AJ393" s="1">
        <v>-498.20872000000003</v>
      </c>
    </row>
    <row r="394" spans="1:36" x14ac:dyDescent="0.2">
      <c r="A394">
        <v>375</v>
      </c>
      <c r="B394">
        <v>1012</v>
      </c>
      <c r="C394">
        <v>47.74</v>
      </c>
      <c r="D394" s="1">
        <v>-540.90365999999995</v>
      </c>
      <c r="E394">
        <v>375</v>
      </c>
      <c r="F394">
        <v>1595</v>
      </c>
      <c r="G394">
        <v>66.319999999999993</v>
      </c>
      <c r="H394" s="1">
        <v>-529.18754999999999</v>
      </c>
      <c r="I394">
        <v>375</v>
      </c>
      <c r="J394">
        <v>1961</v>
      </c>
      <c r="K394">
        <v>83.17</v>
      </c>
      <c r="L394" s="1">
        <v>-511.86883999999998</v>
      </c>
      <c r="M394">
        <v>375</v>
      </c>
      <c r="N394">
        <v>2107</v>
      </c>
      <c r="O394">
        <v>93.72</v>
      </c>
      <c r="P394" s="1">
        <v>-501.93948999999998</v>
      </c>
      <c r="Q394">
        <v>375</v>
      </c>
      <c r="R394">
        <v>2170</v>
      </c>
      <c r="S394">
        <v>96.23</v>
      </c>
      <c r="T394" s="1">
        <v>-498.29746999999998</v>
      </c>
      <c r="U394">
        <v>375</v>
      </c>
      <c r="V394">
        <v>1987</v>
      </c>
      <c r="W394">
        <v>107.5</v>
      </c>
      <c r="X394" s="1">
        <v>-484.89098999999999</v>
      </c>
      <c r="Y394">
        <v>375</v>
      </c>
      <c r="Z394">
        <v>2339</v>
      </c>
      <c r="AA394">
        <v>111.35</v>
      </c>
      <c r="AB394" s="1">
        <v>-480.37781999999999</v>
      </c>
      <c r="AC394">
        <v>375</v>
      </c>
      <c r="AD394">
        <v>2194</v>
      </c>
      <c r="AE394">
        <v>99.44</v>
      </c>
      <c r="AF394" s="1">
        <v>-496.15661</v>
      </c>
      <c r="AG394">
        <v>375</v>
      </c>
      <c r="AH394">
        <v>2390</v>
      </c>
      <c r="AI394">
        <v>98.41</v>
      </c>
      <c r="AJ394" s="1">
        <v>-498.76772999999997</v>
      </c>
    </row>
    <row r="395" spans="1:36" x14ac:dyDescent="0.2">
      <c r="A395">
        <v>376</v>
      </c>
      <c r="B395">
        <v>1000</v>
      </c>
      <c r="C395">
        <v>47.72</v>
      </c>
      <c r="D395" s="1">
        <v>-540.55434000000002</v>
      </c>
      <c r="E395">
        <v>376</v>
      </c>
      <c r="F395">
        <v>1588</v>
      </c>
      <c r="G395">
        <v>66.5</v>
      </c>
      <c r="H395" s="1">
        <v>-528.94889000000001</v>
      </c>
      <c r="I395">
        <v>376</v>
      </c>
      <c r="J395">
        <v>1938</v>
      </c>
      <c r="K395">
        <v>84.05</v>
      </c>
      <c r="L395" s="1">
        <v>-511.17444</v>
      </c>
      <c r="M395">
        <v>376</v>
      </c>
      <c r="N395">
        <v>2158</v>
      </c>
      <c r="O395">
        <v>93.07</v>
      </c>
      <c r="P395" s="1">
        <v>-503.33976999999999</v>
      </c>
      <c r="Q395">
        <v>376</v>
      </c>
      <c r="R395">
        <v>2180</v>
      </c>
      <c r="S395">
        <v>95.64</v>
      </c>
      <c r="T395" s="1">
        <v>-498.61257000000001</v>
      </c>
      <c r="U395">
        <v>376</v>
      </c>
      <c r="V395">
        <v>1889</v>
      </c>
      <c r="W395">
        <v>108.61</v>
      </c>
      <c r="X395" s="1">
        <v>-482.02436</v>
      </c>
      <c r="Y395">
        <v>376</v>
      </c>
      <c r="Z395">
        <v>2338</v>
      </c>
      <c r="AA395">
        <v>110.95</v>
      </c>
      <c r="AB395" s="1">
        <v>-480.14875999999998</v>
      </c>
      <c r="AC395">
        <v>376</v>
      </c>
      <c r="AD395">
        <v>2201</v>
      </c>
      <c r="AE395">
        <v>99.88</v>
      </c>
      <c r="AF395" s="1">
        <v>-496.34305000000001</v>
      </c>
      <c r="AG395">
        <v>376</v>
      </c>
      <c r="AH395">
        <v>2391</v>
      </c>
      <c r="AI395">
        <v>98.12</v>
      </c>
      <c r="AJ395" s="1">
        <v>-498.84253000000001</v>
      </c>
    </row>
    <row r="396" spans="1:36" x14ac:dyDescent="0.2">
      <c r="A396">
        <v>377</v>
      </c>
      <c r="B396">
        <v>1005</v>
      </c>
      <c r="C396">
        <v>47.41</v>
      </c>
      <c r="D396" s="1">
        <v>-540.71415000000002</v>
      </c>
      <c r="E396">
        <v>377</v>
      </c>
      <c r="F396">
        <v>1578</v>
      </c>
      <c r="G396">
        <v>66.680000000000007</v>
      </c>
      <c r="H396" s="1">
        <v>-528.70731999999998</v>
      </c>
      <c r="I396">
        <v>377</v>
      </c>
      <c r="J396">
        <v>1933</v>
      </c>
      <c r="K396">
        <v>84.28</v>
      </c>
      <c r="L396" s="1">
        <v>-511.04041000000001</v>
      </c>
      <c r="M396">
        <v>377</v>
      </c>
      <c r="N396">
        <v>2202</v>
      </c>
      <c r="O396">
        <v>92.54</v>
      </c>
      <c r="P396" s="1">
        <v>-504.58416</v>
      </c>
      <c r="Q396">
        <v>377</v>
      </c>
      <c r="R396">
        <v>2178</v>
      </c>
      <c r="S396">
        <v>95.68</v>
      </c>
      <c r="T396" s="1">
        <v>-498.59107999999998</v>
      </c>
      <c r="U396">
        <v>377</v>
      </c>
      <c r="V396">
        <v>1820</v>
      </c>
      <c r="W396">
        <v>109.28</v>
      </c>
      <c r="X396" s="1">
        <v>-480.04500999999999</v>
      </c>
      <c r="Y396">
        <v>377</v>
      </c>
      <c r="Z396">
        <v>2398</v>
      </c>
      <c r="AA396">
        <v>109.33</v>
      </c>
      <c r="AB396" s="1">
        <v>-482.12981000000002</v>
      </c>
      <c r="AC396">
        <v>377</v>
      </c>
      <c r="AD396">
        <v>2195</v>
      </c>
      <c r="AE396">
        <v>100.34</v>
      </c>
      <c r="AF396" s="1">
        <v>-496.16142000000002</v>
      </c>
      <c r="AG396">
        <v>377</v>
      </c>
      <c r="AH396">
        <v>2347</v>
      </c>
      <c r="AI396">
        <v>98.83</v>
      </c>
      <c r="AJ396" s="1">
        <v>-497.56468999999998</v>
      </c>
    </row>
    <row r="397" spans="1:36" x14ac:dyDescent="0.2">
      <c r="A397">
        <v>378</v>
      </c>
      <c r="B397">
        <v>1019</v>
      </c>
      <c r="C397">
        <v>47.07</v>
      </c>
      <c r="D397" s="1">
        <v>-541.12288000000001</v>
      </c>
      <c r="E397">
        <v>378</v>
      </c>
      <c r="F397">
        <v>1563</v>
      </c>
      <c r="G397">
        <v>66.989999999999995</v>
      </c>
      <c r="H397" s="1">
        <v>-528.29951000000005</v>
      </c>
      <c r="I397">
        <v>378</v>
      </c>
      <c r="J397">
        <v>1946</v>
      </c>
      <c r="K397">
        <v>84.03</v>
      </c>
      <c r="L397" s="1">
        <v>-511.50123000000002</v>
      </c>
      <c r="M397">
        <v>378</v>
      </c>
      <c r="N397">
        <v>2227</v>
      </c>
      <c r="O397">
        <v>92.31</v>
      </c>
      <c r="P397" s="1">
        <v>-505.30023</v>
      </c>
      <c r="Q397">
        <v>378</v>
      </c>
      <c r="R397">
        <v>2142</v>
      </c>
      <c r="S397">
        <v>96.65</v>
      </c>
      <c r="T397" s="1">
        <v>-497.60059000000001</v>
      </c>
      <c r="U397">
        <v>378</v>
      </c>
      <c r="V397">
        <v>1819</v>
      </c>
      <c r="W397">
        <v>108.82</v>
      </c>
      <c r="X397" s="1">
        <v>-480.03548000000001</v>
      </c>
      <c r="Y397">
        <v>378</v>
      </c>
      <c r="Z397">
        <v>2416</v>
      </c>
      <c r="AA397">
        <v>109.13</v>
      </c>
      <c r="AB397" s="1">
        <v>-482.57411000000002</v>
      </c>
      <c r="AC397">
        <v>378</v>
      </c>
      <c r="AD397">
        <v>2179</v>
      </c>
      <c r="AE397">
        <v>100.74</v>
      </c>
      <c r="AF397" s="1">
        <v>-495.70512000000002</v>
      </c>
      <c r="AG397">
        <v>378</v>
      </c>
      <c r="AH397">
        <v>2274</v>
      </c>
      <c r="AI397">
        <v>100.01</v>
      </c>
      <c r="AJ397" s="1">
        <v>-495.44752</v>
      </c>
    </row>
    <row r="398" spans="1:36" x14ac:dyDescent="0.2">
      <c r="A398">
        <v>379</v>
      </c>
      <c r="B398">
        <v>1031</v>
      </c>
      <c r="C398">
        <v>46.87</v>
      </c>
      <c r="D398" s="1">
        <v>-541.45169999999996</v>
      </c>
      <c r="E398">
        <v>379</v>
      </c>
      <c r="F398">
        <v>1544</v>
      </c>
      <c r="G398">
        <v>67.36</v>
      </c>
      <c r="H398" s="1">
        <v>-527.72421999999995</v>
      </c>
      <c r="I398">
        <v>379</v>
      </c>
      <c r="J398">
        <v>1944</v>
      </c>
      <c r="K398">
        <v>84.13</v>
      </c>
      <c r="L398" s="1">
        <v>-511.48343999999997</v>
      </c>
      <c r="M398">
        <v>379</v>
      </c>
      <c r="N398">
        <v>2231</v>
      </c>
      <c r="O398">
        <v>92.18</v>
      </c>
      <c r="P398" s="1">
        <v>-505.35325</v>
      </c>
      <c r="Q398">
        <v>379</v>
      </c>
      <c r="R398">
        <v>2083</v>
      </c>
      <c r="S398">
        <v>98.08</v>
      </c>
      <c r="T398" s="1">
        <v>-495.87637000000001</v>
      </c>
      <c r="U398">
        <v>379</v>
      </c>
      <c r="V398">
        <v>1882</v>
      </c>
      <c r="W398">
        <v>107.6</v>
      </c>
      <c r="X398" s="1">
        <v>-481.87612999999999</v>
      </c>
      <c r="Y398">
        <v>379</v>
      </c>
      <c r="Z398">
        <v>2375</v>
      </c>
      <c r="AA398">
        <v>110.34</v>
      </c>
      <c r="AB398" s="1">
        <v>-481.32479000000001</v>
      </c>
      <c r="AC398">
        <v>379</v>
      </c>
      <c r="AD398">
        <v>2155</v>
      </c>
      <c r="AE398">
        <v>101.21</v>
      </c>
      <c r="AF398" s="1">
        <v>-495.02442000000002</v>
      </c>
      <c r="AG398">
        <v>379</v>
      </c>
      <c r="AH398">
        <v>2222</v>
      </c>
      <c r="AI398">
        <v>100.76</v>
      </c>
      <c r="AJ398" s="1">
        <v>-493.93581</v>
      </c>
    </row>
    <row r="399" spans="1:36" x14ac:dyDescent="0.2">
      <c r="A399">
        <v>380</v>
      </c>
      <c r="B399">
        <v>1034</v>
      </c>
      <c r="C399">
        <v>46.74</v>
      </c>
      <c r="D399" s="1">
        <v>-541.52616999999998</v>
      </c>
      <c r="E399">
        <v>380</v>
      </c>
      <c r="F399">
        <v>1536</v>
      </c>
      <c r="G399">
        <v>67.47</v>
      </c>
      <c r="H399" s="1">
        <v>-527.50540999999998</v>
      </c>
      <c r="I399">
        <v>380</v>
      </c>
      <c r="J399">
        <v>1905</v>
      </c>
      <c r="K399">
        <v>85.01</v>
      </c>
      <c r="L399" s="1">
        <v>-510.34399000000002</v>
      </c>
      <c r="M399">
        <v>380</v>
      </c>
      <c r="N399">
        <v>2237</v>
      </c>
      <c r="O399">
        <v>91.53</v>
      </c>
      <c r="P399" s="1">
        <v>-505.51337999999998</v>
      </c>
      <c r="Q399">
        <v>380</v>
      </c>
      <c r="R399">
        <v>2042</v>
      </c>
      <c r="S399">
        <v>99.36</v>
      </c>
      <c r="T399" s="1">
        <v>-494.70011</v>
      </c>
      <c r="U399">
        <v>380</v>
      </c>
      <c r="V399">
        <v>1958</v>
      </c>
      <c r="W399">
        <v>106.21</v>
      </c>
      <c r="X399" s="1">
        <v>-484.06950999999998</v>
      </c>
      <c r="Y399">
        <v>380</v>
      </c>
      <c r="Z399">
        <v>2338</v>
      </c>
      <c r="AA399">
        <v>111.86</v>
      </c>
      <c r="AB399" s="1">
        <v>-480.29545999999999</v>
      </c>
      <c r="AC399">
        <v>380</v>
      </c>
      <c r="AD399">
        <v>2128</v>
      </c>
      <c r="AE399">
        <v>101.7</v>
      </c>
      <c r="AF399" s="1">
        <v>-494.27877000000001</v>
      </c>
      <c r="AG399">
        <v>380</v>
      </c>
      <c r="AH399">
        <v>2222</v>
      </c>
      <c r="AI399">
        <v>100.33</v>
      </c>
      <c r="AJ399" s="1">
        <v>-493.96652999999998</v>
      </c>
    </row>
    <row r="400" spans="1:36" x14ac:dyDescent="0.2">
      <c r="A400">
        <v>381</v>
      </c>
      <c r="B400">
        <v>1029</v>
      </c>
      <c r="C400">
        <v>46.63</v>
      </c>
      <c r="D400" s="1">
        <v>-541.38391999999999</v>
      </c>
      <c r="E400">
        <v>381</v>
      </c>
      <c r="F400">
        <v>1547</v>
      </c>
      <c r="G400">
        <v>67.23</v>
      </c>
      <c r="H400" s="1">
        <v>-527.82268999999997</v>
      </c>
      <c r="I400">
        <v>381</v>
      </c>
      <c r="J400">
        <v>1854</v>
      </c>
      <c r="K400">
        <v>86.13</v>
      </c>
      <c r="L400" s="1">
        <v>-508.88819000000001</v>
      </c>
      <c r="M400">
        <v>381</v>
      </c>
      <c r="N400">
        <v>2250</v>
      </c>
      <c r="O400">
        <v>90.49</v>
      </c>
      <c r="P400" s="1">
        <v>-505.94751000000002</v>
      </c>
      <c r="Q400">
        <v>381</v>
      </c>
      <c r="R400">
        <v>2029</v>
      </c>
      <c r="S400">
        <v>100.42</v>
      </c>
      <c r="T400" s="1">
        <v>-494.37716</v>
      </c>
      <c r="U400">
        <v>381</v>
      </c>
      <c r="V400">
        <v>2005</v>
      </c>
      <c r="W400">
        <v>105.56</v>
      </c>
      <c r="X400" s="1">
        <v>-485.30626000000001</v>
      </c>
      <c r="Y400">
        <v>381</v>
      </c>
      <c r="Z400">
        <v>2335</v>
      </c>
      <c r="AA400">
        <v>113.13</v>
      </c>
      <c r="AB400" s="1">
        <v>-480.28131000000002</v>
      </c>
      <c r="AC400">
        <v>381</v>
      </c>
      <c r="AD400">
        <v>2111</v>
      </c>
      <c r="AE400">
        <v>101.79</v>
      </c>
      <c r="AF400" s="1">
        <v>-493.77598999999998</v>
      </c>
      <c r="AG400">
        <v>381</v>
      </c>
      <c r="AH400">
        <v>2273</v>
      </c>
      <c r="AI400">
        <v>98.87</v>
      </c>
      <c r="AJ400" s="1">
        <v>-495.40163999999999</v>
      </c>
    </row>
    <row r="401" spans="1:36" x14ac:dyDescent="0.2">
      <c r="A401">
        <v>382</v>
      </c>
      <c r="B401">
        <v>1023</v>
      </c>
      <c r="C401">
        <v>46.38</v>
      </c>
      <c r="D401" s="1">
        <v>-541.19506000000001</v>
      </c>
      <c r="E401">
        <v>382</v>
      </c>
      <c r="F401">
        <v>1564</v>
      </c>
      <c r="G401">
        <v>66.900000000000006</v>
      </c>
      <c r="H401" s="1">
        <v>-528.34257000000002</v>
      </c>
      <c r="I401">
        <v>382</v>
      </c>
      <c r="J401">
        <v>1805</v>
      </c>
      <c r="K401">
        <v>87.27</v>
      </c>
      <c r="L401" s="1">
        <v>-507.53</v>
      </c>
      <c r="M401">
        <v>382</v>
      </c>
      <c r="N401">
        <v>2244</v>
      </c>
      <c r="O401">
        <v>89.8</v>
      </c>
      <c r="P401" s="1">
        <v>-505.77841999999998</v>
      </c>
      <c r="Q401">
        <v>382</v>
      </c>
      <c r="R401">
        <v>2030</v>
      </c>
      <c r="S401">
        <v>101.02</v>
      </c>
      <c r="T401" s="1">
        <v>-494.37918000000002</v>
      </c>
      <c r="U401">
        <v>382</v>
      </c>
      <c r="V401">
        <v>2039</v>
      </c>
      <c r="W401">
        <v>105.21</v>
      </c>
      <c r="X401" s="1">
        <v>-486.21820000000002</v>
      </c>
      <c r="Y401">
        <v>382</v>
      </c>
      <c r="Z401">
        <v>2347</v>
      </c>
      <c r="AA401">
        <v>114.17</v>
      </c>
      <c r="AB401" s="1">
        <v>-480.60210000000001</v>
      </c>
      <c r="AC401">
        <v>382</v>
      </c>
      <c r="AD401">
        <v>2119</v>
      </c>
      <c r="AE401">
        <v>101.22</v>
      </c>
      <c r="AF401" s="1">
        <v>-494.04808000000003</v>
      </c>
      <c r="AG401">
        <v>382</v>
      </c>
      <c r="AH401">
        <v>2349</v>
      </c>
      <c r="AI401">
        <v>96.96</v>
      </c>
      <c r="AJ401" s="1">
        <v>-497.66951</v>
      </c>
    </row>
    <row r="402" spans="1:36" x14ac:dyDescent="0.2">
      <c r="A402">
        <v>383</v>
      </c>
      <c r="B402">
        <v>1022</v>
      </c>
      <c r="C402">
        <v>45.97</v>
      </c>
      <c r="D402" s="1">
        <v>-541.18260999999995</v>
      </c>
      <c r="E402">
        <v>383</v>
      </c>
      <c r="F402">
        <v>1574</v>
      </c>
      <c r="G402">
        <v>66.72</v>
      </c>
      <c r="H402" s="1">
        <v>-528.60676000000001</v>
      </c>
      <c r="I402">
        <v>383</v>
      </c>
      <c r="J402">
        <v>1760</v>
      </c>
      <c r="K402">
        <v>88.49</v>
      </c>
      <c r="L402" s="1">
        <v>-506.27429999999998</v>
      </c>
      <c r="M402">
        <v>383</v>
      </c>
      <c r="N402">
        <v>2228</v>
      </c>
      <c r="O402">
        <v>89.27</v>
      </c>
      <c r="P402" s="1">
        <v>-505.24241999999998</v>
      </c>
      <c r="Q402">
        <v>383</v>
      </c>
      <c r="R402">
        <v>2050</v>
      </c>
      <c r="S402">
        <v>101.16</v>
      </c>
      <c r="T402" s="1">
        <v>-494.97888999999998</v>
      </c>
      <c r="U402">
        <v>383</v>
      </c>
      <c r="V402">
        <v>2080</v>
      </c>
      <c r="W402">
        <v>105.15</v>
      </c>
      <c r="X402" s="1">
        <v>-487.36748</v>
      </c>
      <c r="Y402">
        <v>383</v>
      </c>
      <c r="Z402">
        <v>2373</v>
      </c>
      <c r="AA402">
        <v>114.22</v>
      </c>
      <c r="AB402" s="1">
        <v>-481.36182000000002</v>
      </c>
      <c r="AC402">
        <v>383</v>
      </c>
      <c r="AD402">
        <v>2129</v>
      </c>
      <c r="AE402">
        <v>100.48</v>
      </c>
      <c r="AF402" s="1">
        <v>-494.38107000000002</v>
      </c>
      <c r="AG402">
        <v>383</v>
      </c>
      <c r="AH402">
        <v>2395</v>
      </c>
      <c r="AI402">
        <v>95.79</v>
      </c>
      <c r="AJ402" s="1">
        <v>-498.90735999999998</v>
      </c>
    </row>
    <row r="403" spans="1:36" x14ac:dyDescent="0.2">
      <c r="A403">
        <v>384</v>
      </c>
      <c r="B403">
        <v>1031</v>
      </c>
      <c r="C403">
        <v>45.51</v>
      </c>
      <c r="D403" s="1">
        <v>-541.44667000000004</v>
      </c>
      <c r="E403">
        <v>384</v>
      </c>
      <c r="F403">
        <v>1571</v>
      </c>
      <c r="G403">
        <v>66.819999999999993</v>
      </c>
      <c r="H403" s="1">
        <v>-528.50635999999997</v>
      </c>
      <c r="I403">
        <v>384</v>
      </c>
      <c r="J403">
        <v>1735</v>
      </c>
      <c r="K403">
        <v>89.23</v>
      </c>
      <c r="L403" s="1">
        <v>-505.57123000000001</v>
      </c>
      <c r="M403">
        <v>384</v>
      </c>
      <c r="N403">
        <v>2221</v>
      </c>
      <c r="O403">
        <v>88.49</v>
      </c>
      <c r="P403" s="1">
        <v>-505.04059000000001</v>
      </c>
      <c r="Q403">
        <v>384</v>
      </c>
      <c r="R403">
        <v>2069</v>
      </c>
      <c r="S403">
        <v>101.15</v>
      </c>
      <c r="T403" s="1">
        <v>-495.58888999999999</v>
      </c>
      <c r="U403">
        <v>384</v>
      </c>
      <c r="V403">
        <v>2117</v>
      </c>
      <c r="W403">
        <v>105.55</v>
      </c>
      <c r="X403" s="1">
        <v>-488.45909</v>
      </c>
      <c r="Y403">
        <v>384</v>
      </c>
      <c r="Z403">
        <v>2399</v>
      </c>
      <c r="AA403">
        <v>114.15</v>
      </c>
      <c r="AB403" s="1">
        <v>-482.14873</v>
      </c>
      <c r="AC403">
        <v>384</v>
      </c>
      <c r="AD403">
        <v>2123</v>
      </c>
      <c r="AE403">
        <v>99.88</v>
      </c>
      <c r="AF403" s="1">
        <v>-494.18857000000003</v>
      </c>
      <c r="AG403">
        <v>384</v>
      </c>
      <c r="AH403">
        <v>2401</v>
      </c>
      <c r="AI403">
        <v>95.47</v>
      </c>
      <c r="AJ403" s="1">
        <v>-499.05743000000001</v>
      </c>
    </row>
    <row r="404" spans="1:36" x14ac:dyDescent="0.2">
      <c r="A404">
        <v>385</v>
      </c>
      <c r="B404">
        <v>1042</v>
      </c>
      <c r="C404">
        <v>45.24</v>
      </c>
      <c r="D404" s="1">
        <v>-541.76842999999997</v>
      </c>
      <c r="E404">
        <v>385</v>
      </c>
      <c r="F404">
        <v>1557</v>
      </c>
      <c r="G404">
        <v>66.97</v>
      </c>
      <c r="H404" s="1">
        <v>-528.12797999999998</v>
      </c>
      <c r="I404">
        <v>385</v>
      </c>
      <c r="J404">
        <v>1734</v>
      </c>
      <c r="K404">
        <v>89.43</v>
      </c>
      <c r="L404" s="1">
        <v>-505.56441999999998</v>
      </c>
      <c r="M404">
        <v>385</v>
      </c>
      <c r="N404">
        <v>2227</v>
      </c>
      <c r="O404">
        <v>87.57</v>
      </c>
      <c r="P404" s="1">
        <v>-505.18516</v>
      </c>
      <c r="Q404">
        <v>385</v>
      </c>
      <c r="R404">
        <v>2057</v>
      </c>
      <c r="S404">
        <v>101.38</v>
      </c>
      <c r="T404" s="1">
        <v>-495.22694999999999</v>
      </c>
      <c r="U404">
        <v>385</v>
      </c>
      <c r="V404">
        <v>2132</v>
      </c>
      <c r="W404">
        <v>106.43</v>
      </c>
      <c r="X404" s="1">
        <v>-488.88020999999998</v>
      </c>
      <c r="Y404">
        <v>385</v>
      </c>
      <c r="Z404">
        <v>2394</v>
      </c>
      <c r="AA404">
        <v>114.23</v>
      </c>
      <c r="AB404" s="1">
        <v>-481.94200999999998</v>
      </c>
      <c r="AC404">
        <v>385</v>
      </c>
      <c r="AD404">
        <v>2109</v>
      </c>
      <c r="AE404">
        <v>99.41</v>
      </c>
      <c r="AF404" s="1">
        <v>-493.75042000000002</v>
      </c>
      <c r="AG404">
        <v>385</v>
      </c>
      <c r="AH404">
        <v>2383</v>
      </c>
      <c r="AI404">
        <v>95.74</v>
      </c>
      <c r="AJ404" s="1">
        <v>-498.54327999999998</v>
      </c>
    </row>
    <row r="405" spans="1:36" x14ac:dyDescent="0.2">
      <c r="A405">
        <v>386</v>
      </c>
      <c r="B405">
        <v>1048</v>
      </c>
      <c r="C405">
        <v>45.41</v>
      </c>
      <c r="D405" s="1">
        <v>-541.92408</v>
      </c>
      <c r="E405">
        <v>386</v>
      </c>
      <c r="F405">
        <v>1534</v>
      </c>
      <c r="G405">
        <v>67.16</v>
      </c>
      <c r="H405" s="1">
        <v>-527.47527000000002</v>
      </c>
      <c r="I405">
        <v>386</v>
      </c>
      <c r="J405">
        <v>1756</v>
      </c>
      <c r="K405">
        <v>89.08</v>
      </c>
      <c r="L405" s="1">
        <v>-506.16476999999998</v>
      </c>
      <c r="M405">
        <v>386</v>
      </c>
      <c r="N405">
        <v>2241</v>
      </c>
      <c r="O405">
        <v>86.64</v>
      </c>
      <c r="P405" s="1">
        <v>-505.63490000000002</v>
      </c>
      <c r="Q405">
        <v>386</v>
      </c>
      <c r="R405">
        <v>2030</v>
      </c>
      <c r="S405">
        <v>101.39</v>
      </c>
      <c r="T405" s="1">
        <v>-494.45193999999998</v>
      </c>
      <c r="U405">
        <v>386</v>
      </c>
      <c r="V405">
        <v>2135</v>
      </c>
      <c r="W405">
        <v>107.31</v>
      </c>
      <c r="X405" s="1">
        <v>-488.93698000000001</v>
      </c>
      <c r="Y405">
        <v>386</v>
      </c>
      <c r="Z405">
        <v>2368</v>
      </c>
      <c r="AA405">
        <v>114.24</v>
      </c>
      <c r="AB405" s="1">
        <v>-481.23647</v>
      </c>
      <c r="AC405">
        <v>386</v>
      </c>
      <c r="AD405">
        <v>2092</v>
      </c>
      <c r="AE405">
        <v>99.38</v>
      </c>
      <c r="AF405" s="1">
        <v>-493.32956000000001</v>
      </c>
      <c r="AG405">
        <v>386</v>
      </c>
      <c r="AH405">
        <v>2353</v>
      </c>
      <c r="AI405">
        <v>96.35</v>
      </c>
      <c r="AJ405" s="1">
        <v>-497.65974999999997</v>
      </c>
    </row>
    <row r="406" spans="1:36" x14ac:dyDescent="0.2">
      <c r="A406">
        <v>387</v>
      </c>
      <c r="B406">
        <v>1046</v>
      </c>
      <c r="C406">
        <v>46.02</v>
      </c>
      <c r="D406" s="1">
        <v>-541.86365999999998</v>
      </c>
      <c r="E406">
        <v>387</v>
      </c>
      <c r="F406">
        <v>1510</v>
      </c>
      <c r="G406">
        <v>67.180000000000007</v>
      </c>
      <c r="H406" s="1">
        <v>-526.78714000000002</v>
      </c>
      <c r="I406">
        <v>387</v>
      </c>
      <c r="J406">
        <v>1793</v>
      </c>
      <c r="K406">
        <v>87.95</v>
      </c>
      <c r="L406" s="1">
        <v>-507.22751</v>
      </c>
      <c r="M406">
        <v>387</v>
      </c>
      <c r="N406">
        <v>2235</v>
      </c>
      <c r="O406">
        <v>86.48</v>
      </c>
      <c r="P406" s="1">
        <v>-505.50432000000001</v>
      </c>
      <c r="Q406">
        <v>387</v>
      </c>
      <c r="R406">
        <v>2014</v>
      </c>
      <c r="S406">
        <v>100.83</v>
      </c>
      <c r="T406" s="1">
        <v>-493.93239999999997</v>
      </c>
      <c r="U406">
        <v>387</v>
      </c>
      <c r="V406">
        <v>2136</v>
      </c>
      <c r="W406">
        <v>107.8</v>
      </c>
      <c r="X406" s="1">
        <v>-488.94763999999998</v>
      </c>
      <c r="Y406">
        <v>387</v>
      </c>
      <c r="Z406">
        <v>2332</v>
      </c>
      <c r="AA406">
        <v>114.25</v>
      </c>
      <c r="AB406" s="1">
        <v>-480.22118</v>
      </c>
      <c r="AC406">
        <v>387</v>
      </c>
      <c r="AD406">
        <v>2068</v>
      </c>
      <c r="AE406">
        <v>99.88</v>
      </c>
      <c r="AF406" s="1">
        <v>-492.61538999999999</v>
      </c>
      <c r="AG406">
        <v>387</v>
      </c>
      <c r="AH406">
        <v>2332</v>
      </c>
      <c r="AI406">
        <v>96.74</v>
      </c>
      <c r="AJ406" s="1">
        <v>-497.08193999999997</v>
      </c>
    </row>
    <row r="407" spans="1:36" x14ac:dyDescent="0.2">
      <c r="A407">
        <v>388</v>
      </c>
      <c r="B407">
        <v>1042</v>
      </c>
      <c r="C407">
        <v>46.84</v>
      </c>
      <c r="D407" s="1">
        <v>-541.75041999999996</v>
      </c>
      <c r="E407">
        <v>388</v>
      </c>
      <c r="F407">
        <v>1496</v>
      </c>
      <c r="G407">
        <v>66.680000000000007</v>
      </c>
      <c r="H407" s="1">
        <v>-526.38253999999995</v>
      </c>
      <c r="I407">
        <v>388</v>
      </c>
      <c r="J407">
        <v>1822</v>
      </c>
      <c r="K407">
        <v>86.72</v>
      </c>
      <c r="L407" s="1">
        <v>-508.09208999999998</v>
      </c>
      <c r="M407">
        <v>388</v>
      </c>
      <c r="N407">
        <v>2199</v>
      </c>
      <c r="O407">
        <v>87</v>
      </c>
      <c r="P407" s="1">
        <v>-504.46469999999999</v>
      </c>
      <c r="Q407">
        <v>388</v>
      </c>
      <c r="R407">
        <v>2035</v>
      </c>
      <c r="S407">
        <v>99.45</v>
      </c>
      <c r="T407" s="1">
        <v>-494.52791000000002</v>
      </c>
      <c r="U407">
        <v>388</v>
      </c>
      <c r="V407">
        <v>2142</v>
      </c>
      <c r="W407">
        <v>107.62</v>
      </c>
      <c r="X407" s="1">
        <v>-489.07330000000002</v>
      </c>
      <c r="Y407">
        <v>388</v>
      </c>
      <c r="Z407">
        <v>2301</v>
      </c>
      <c r="AA407">
        <v>114.28</v>
      </c>
      <c r="AB407" s="1">
        <v>-479.33481</v>
      </c>
      <c r="AC407">
        <v>388</v>
      </c>
      <c r="AD407">
        <v>2043</v>
      </c>
      <c r="AE407">
        <v>100.57</v>
      </c>
      <c r="AF407" s="1">
        <v>-491.90791000000002</v>
      </c>
      <c r="AG407">
        <v>388</v>
      </c>
      <c r="AH407">
        <v>2318</v>
      </c>
      <c r="AI407">
        <v>97.18</v>
      </c>
      <c r="AJ407" s="1">
        <v>-496.72366</v>
      </c>
    </row>
    <row r="408" spans="1:36" x14ac:dyDescent="0.2">
      <c r="A408">
        <v>389</v>
      </c>
      <c r="B408">
        <v>1039</v>
      </c>
      <c r="C408">
        <v>47.66</v>
      </c>
      <c r="D408" s="1">
        <v>-541.67615999999998</v>
      </c>
      <c r="E408">
        <v>389</v>
      </c>
      <c r="F408">
        <v>1501</v>
      </c>
      <c r="G408">
        <v>65.739999999999995</v>
      </c>
      <c r="H408" s="1">
        <v>-526.51921000000004</v>
      </c>
      <c r="I408">
        <v>389</v>
      </c>
      <c r="J408">
        <v>1824</v>
      </c>
      <c r="K408">
        <v>85.76</v>
      </c>
      <c r="L408" s="1">
        <v>-508.10709000000003</v>
      </c>
      <c r="M408">
        <v>389</v>
      </c>
      <c r="N408">
        <v>2164</v>
      </c>
      <c r="O408">
        <v>87.5</v>
      </c>
      <c r="P408" s="1">
        <v>-503.38224000000002</v>
      </c>
      <c r="Q408">
        <v>389</v>
      </c>
      <c r="R408">
        <v>2080</v>
      </c>
      <c r="S408">
        <v>98.01</v>
      </c>
      <c r="T408" s="1">
        <v>-495.88598000000002</v>
      </c>
      <c r="U408">
        <v>389</v>
      </c>
      <c r="V408">
        <v>2160</v>
      </c>
      <c r="W408">
        <v>106.85</v>
      </c>
      <c r="X408" s="1">
        <v>-489.60287</v>
      </c>
      <c r="Y408">
        <v>389</v>
      </c>
      <c r="Z408">
        <v>2270</v>
      </c>
      <c r="AA408">
        <v>114.5</v>
      </c>
      <c r="AB408" s="1">
        <v>-478.54637000000002</v>
      </c>
      <c r="AC408">
        <v>389</v>
      </c>
      <c r="AD408">
        <v>2035</v>
      </c>
      <c r="AE408">
        <v>100.97</v>
      </c>
      <c r="AF408" s="1">
        <v>-491.69481000000002</v>
      </c>
      <c r="AG408">
        <v>389</v>
      </c>
      <c r="AH408">
        <v>2301</v>
      </c>
      <c r="AI408">
        <v>97.76</v>
      </c>
      <c r="AJ408" s="1">
        <v>-496.25234</v>
      </c>
    </row>
    <row r="409" spans="1:36" x14ac:dyDescent="0.2">
      <c r="A409">
        <v>390</v>
      </c>
      <c r="B409">
        <v>1031</v>
      </c>
      <c r="C409">
        <v>48.47</v>
      </c>
      <c r="D409" s="1">
        <v>-541.46992999999998</v>
      </c>
      <c r="E409">
        <v>390</v>
      </c>
      <c r="F409">
        <v>1519</v>
      </c>
      <c r="G409">
        <v>64.8</v>
      </c>
      <c r="H409" s="1">
        <v>-527.03123000000005</v>
      </c>
      <c r="I409">
        <v>390</v>
      </c>
      <c r="J409">
        <v>1812</v>
      </c>
      <c r="K409">
        <v>84.99</v>
      </c>
      <c r="L409" s="1">
        <v>-507.71116999999998</v>
      </c>
      <c r="M409">
        <v>390</v>
      </c>
      <c r="N409">
        <v>2170</v>
      </c>
      <c r="O409">
        <v>87.14</v>
      </c>
      <c r="P409" s="1">
        <v>-503.62745000000001</v>
      </c>
      <c r="Q409">
        <v>390</v>
      </c>
      <c r="R409">
        <v>2098</v>
      </c>
      <c r="S409">
        <v>97.59</v>
      </c>
      <c r="T409" s="1">
        <v>-496.37493000000001</v>
      </c>
      <c r="U409">
        <v>390</v>
      </c>
      <c r="V409">
        <v>2185</v>
      </c>
      <c r="W409">
        <v>105.83</v>
      </c>
      <c r="X409" s="1">
        <v>-490.30689000000001</v>
      </c>
      <c r="Y409">
        <v>390</v>
      </c>
      <c r="Z409">
        <v>2205</v>
      </c>
      <c r="AA409">
        <v>115.71</v>
      </c>
      <c r="AB409" s="1">
        <v>-476.79349000000002</v>
      </c>
      <c r="AC409">
        <v>390</v>
      </c>
      <c r="AD409">
        <v>2042</v>
      </c>
      <c r="AE409">
        <v>101</v>
      </c>
      <c r="AF409" s="1">
        <v>-491.92808000000002</v>
      </c>
      <c r="AG409">
        <v>390</v>
      </c>
      <c r="AH409">
        <v>2277</v>
      </c>
      <c r="AI409">
        <v>98.45</v>
      </c>
      <c r="AJ409" s="1">
        <v>-495.56822</v>
      </c>
    </row>
    <row r="410" spans="1:36" x14ac:dyDescent="0.2">
      <c r="A410">
        <v>391</v>
      </c>
      <c r="B410">
        <v>1011</v>
      </c>
      <c r="C410">
        <v>49.27</v>
      </c>
      <c r="D410" s="1">
        <v>-540.90782000000002</v>
      </c>
      <c r="E410">
        <v>391</v>
      </c>
      <c r="F410">
        <v>1544</v>
      </c>
      <c r="G410">
        <v>63.91</v>
      </c>
      <c r="H410" s="1">
        <v>-527.75160000000005</v>
      </c>
      <c r="I410">
        <v>391</v>
      </c>
      <c r="J410">
        <v>1816</v>
      </c>
      <c r="K410">
        <v>84.21</v>
      </c>
      <c r="L410" s="1">
        <v>-507.82985000000002</v>
      </c>
      <c r="M410">
        <v>391</v>
      </c>
      <c r="N410">
        <v>2200</v>
      </c>
      <c r="O410">
        <v>86.43</v>
      </c>
      <c r="P410" s="1">
        <v>-504.54367000000002</v>
      </c>
      <c r="Q410">
        <v>391</v>
      </c>
      <c r="R410">
        <v>2088</v>
      </c>
      <c r="S410">
        <v>98.06</v>
      </c>
      <c r="T410" s="1">
        <v>-495.99831999999998</v>
      </c>
      <c r="U410">
        <v>391</v>
      </c>
      <c r="V410">
        <v>2206</v>
      </c>
      <c r="W410">
        <v>104.87</v>
      </c>
      <c r="X410" s="1">
        <v>-490.90096999999997</v>
      </c>
      <c r="Y410">
        <v>391</v>
      </c>
      <c r="Z410">
        <v>2109</v>
      </c>
      <c r="AA410">
        <v>117.57</v>
      </c>
      <c r="AB410" s="1">
        <v>-473.93149</v>
      </c>
      <c r="AC410">
        <v>391</v>
      </c>
      <c r="AD410">
        <v>2036</v>
      </c>
      <c r="AE410">
        <v>101.16</v>
      </c>
      <c r="AF410" s="1">
        <v>-491.84122000000002</v>
      </c>
      <c r="AG410">
        <v>391</v>
      </c>
      <c r="AH410">
        <v>2254</v>
      </c>
      <c r="AI410">
        <v>99.09</v>
      </c>
      <c r="AJ410" s="1">
        <v>-494.87767000000002</v>
      </c>
    </row>
    <row r="411" spans="1:36" x14ac:dyDescent="0.2">
      <c r="A411">
        <v>392</v>
      </c>
      <c r="B411">
        <v>981</v>
      </c>
      <c r="C411">
        <v>49.91</v>
      </c>
      <c r="D411" s="1">
        <v>-540.05615999999998</v>
      </c>
      <c r="E411">
        <v>392</v>
      </c>
      <c r="F411">
        <v>1566</v>
      </c>
      <c r="G411">
        <v>63.57</v>
      </c>
      <c r="H411" s="1">
        <v>-528.39104999999995</v>
      </c>
      <c r="I411">
        <v>392</v>
      </c>
      <c r="J411">
        <v>1830</v>
      </c>
      <c r="K411">
        <v>83.89</v>
      </c>
      <c r="L411" s="1">
        <v>-508.24810000000002</v>
      </c>
      <c r="M411">
        <v>392</v>
      </c>
      <c r="N411">
        <v>2208</v>
      </c>
      <c r="O411">
        <v>86.44</v>
      </c>
      <c r="P411" s="1">
        <v>-504.80200000000002</v>
      </c>
      <c r="Q411">
        <v>392</v>
      </c>
      <c r="R411">
        <v>2080</v>
      </c>
      <c r="S411">
        <v>98.38</v>
      </c>
      <c r="T411" s="1">
        <v>-495.77026000000001</v>
      </c>
      <c r="U411">
        <v>392</v>
      </c>
      <c r="V411">
        <v>2217</v>
      </c>
      <c r="W411">
        <v>104.34</v>
      </c>
      <c r="X411" s="1">
        <v>-491.23367999999999</v>
      </c>
      <c r="Y411">
        <v>392</v>
      </c>
      <c r="Z411">
        <v>2058</v>
      </c>
      <c r="AA411">
        <v>118.38</v>
      </c>
      <c r="AB411" s="1">
        <v>-472.39046999999999</v>
      </c>
      <c r="AC411">
        <v>392</v>
      </c>
      <c r="AD411">
        <v>1992</v>
      </c>
      <c r="AE411">
        <v>101.96</v>
      </c>
      <c r="AF411" s="1">
        <v>-490.57522</v>
      </c>
      <c r="AG411">
        <v>392</v>
      </c>
      <c r="AH411">
        <v>2263</v>
      </c>
      <c r="AI411">
        <v>99.16</v>
      </c>
      <c r="AJ411" s="1">
        <v>-495.10910999999999</v>
      </c>
    </row>
    <row r="412" spans="1:36" x14ac:dyDescent="0.2">
      <c r="A412">
        <v>393</v>
      </c>
      <c r="B412">
        <v>960</v>
      </c>
      <c r="C412">
        <v>50.03</v>
      </c>
      <c r="D412" s="1">
        <v>-539.41717000000006</v>
      </c>
      <c r="E412">
        <v>393</v>
      </c>
      <c r="F412">
        <v>1560</v>
      </c>
      <c r="G412">
        <v>64.19</v>
      </c>
      <c r="H412" s="1">
        <v>-528.25084000000004</v>
      </c>
      <c r="I412">
        <v>393</v>
      </c>
      <c r="J412">
        <v>1834</v>
      </c>
      <c r="K412">
        <v>84.51</v>
      </c>
      <c r="L412" s="1">
        <v>-508.41613000000001</v>
      </c>
      <c r="M412">
        <v>393</v>
      </c>
      <c r="N412">
        <v>2176</v>
      </c>
      <c r="O412">
        <v>87.48</v>
      </c>
      <c r="P412" s="1">
        <v>-503.89670999999998</v>
      </c>
      <c r="Q412">
        <v>393</v>
      </c>
      <c r="R412">
        <v>2092</v>
      </c>
      <c r="S412">
        <v>98.33</v>
      </c>
      <c r="T412" s="1">
        <v>-496.0949</v>
      </c>
      <c r="U412">
        <v>393</v>
      </c>
      <c r="V412">
        <v>2199</v>
      </c>
      <c r="W412">
        <v>104.78</v>
      </c>
      <c r="X412" s="1">
        <v>-490.78573999999998</v>
      </c>
      <c r="Y412">
        <v>393</v>
      </c>
      <c r="Z412">
        <v>2102</v>
      </c>
      <c r="AA412">
        <v>117.51</v>
      </c>
      <c r="AB412" s="1">
        <v>-473.76992000000001</v>
      </c>
      <c r="AC412">
        <v>393</v>
      </c>
      <c r="AD412">
        <v>1928</v>
      </c>
      <c r="AE412">
        <v>103.09</v>
      </c>
      <c r="AF412" s="1">
        <v>-488.70706000000001</v>
      </c>
      <c r="AG412">
        <v>393</v>
      </c>
      <c r="AH412">
        <v>2300</v>
      </c>
      <c r="AI412">
        <v>98.89</v>
      </c>
      <c r="AJ412" s="1">
        <v>-496.23511999999999</v>
      </c>
    </row>
    <row r="413" spans="1:36" x14ac:dyDescent="0.2">
      <c r="A413">
        <v>394</v>
      </c>
      <c r="B413">
        <v>962</v>
      </c>
      <c r="C413">
        <v>49.33</v>
      </c>
      <c r="D413" s="1">
        <v>-539.495</v>
      </c>
      <c r="E413">
        <v>394</v>
      </c>
      <c r="F413">
        <v>1524</v>
      </c>
      <c r="G413">
        <v>65.47</v>
      </c>
      <c r="H413" s="1">
        <v>-527.19290000000001</v>
      </c>
      <c r="I413">
        <v>394</v>
      </c>
      <c r="J413">
        <v>1813</v>
      </c>
      <c r="K413">
        <v>85.92</v>
      </c>
      <c r="L413" s="1">
        <v>-507.78841</v>
      </c>
      <c r="M413">
        <v>394</v>
      </c>
      <c r="N413">
        <v>2122</v>
      </c>
      <c r="O413">
        <v>89.07</v>
      </c>
      <c r="P413" s="1">
        <v>-502.28642000000002</v>
      </c>
      <c r="Q413">
        <v>394</v>
      </c>
      <c r="R413">
        <v>2121</v>
      </c>
      <c r="S413">
        <v>97.86</v>
      </c>
      <c r="T413" s="1">
        <v>-496.93425999999999</v>
      </c>
      <c r="U413">
        <v>394</v>
      </c>
      <c r="V413">
        <v>2132</v>
      </c>
      <c r="W413">
        <v>106.48</v>
      </c>
      <c r="X413" s="1">
        <v>-488.91379999999998</v>
      </c>
      <c r="Y413">
        <v>394</v>
      </c>
      <c r="Z413">
        <v>2178</v>
      </c>
      <c r="AA413">
        <v>116.73</v>
      </c>
      <c r="AB413" s="1">
        <v>-476.01477999999997</v>
      </c>
      <c r="AC413">
        <v>394</v>
      </c>
      <c r="AD413">
        <v>1887</v>
      </c>
      <c r="AE413">
        <v>103.82</v>
      </c>
      <c r="AF413" s="1">
        <v>-487.5154</v>
      </c>
      <c r="AG413">
        <v>394</v>
      </c>
      <c r="AH413">
        <v>2318</v>
      </c>
      <c r="AI413">
        <v>99.36</v>
      </c>
      <c r="AJ413" s="1">
        <v>-496.71530999999999</v>
      </c>
    </row>
    <row r="414" spans="1:36" x14ac:dyDescent="0.2">
      <c r="A414">
        <v>395</v>
      </c>
      <c r="B414">
        <v>992</v>
      </c>
      <c r="C414">
        <v>48.07</v>
      </c>
      <c r="D414" s="1">
        <v>-540.33149000000003</v>
      </c>
      <c r="E414">
        <v>395</v>
      </c>
      <c r="F414">
        <v>1484</v>
      </c>
      <c r="G414">
        <v>66.73</v>
      </c>
      <c r="H414" s="1">
        <v>-526.02329999999995</v>
      </c>
      <c r="I414">
        <v>395</v>
      </c>
      <c r="J414">
        <v>1799</v>
      </c>
      <c r="K414">
        <v>86.98</v>
      </c>
      <c r="L414" s="1">
        <v>-507.31599</v>
      </c>
      <c r="M414">
        <v>395</v>
      </c>
      <c r="N414">
        <v>2107</v>
      </c>
      <c r="O414">
        <v>89.92</v>
      </c>
      <c r="P414" s="1">
        <v>-501.79365000000001</v>
      </c>
      <c r="Q414">
        <v>395</v>
      </c>
      <c r="R414">
        <v>2153</v>
      </c>
      <c r="S414">
        <v>97.31</v>
      </c>
      <c r="T414" s="1">
        <v>-497.87214999999998</v>
      </c>
      <c r="U414">
        <v>395</v>
      </c>
      <c r="V414">
        <v>2044</v>
      </c>
      <c r="W414">
        <v>108.6</v>
      </c>
      <c r="X414" s="1">
        <v>-486.30108999999999</v>
      </c>
      <c r="Y414">
        <v>395</v>
      </c>
      <c r="Z414">
        <v>2219</v>
      </c>
      <c r="AA414">
        <v>116.97</v>
      </c>
      <c r="AB414" s="1">
        <v>-477.11896000000002</v>
      </c>
      <c r="AC414">
        <v>395</v>
      </c>
      <c r="AD414">
        <v>1888</v>
      </c>
      <c r="AE414">
        <v>104.06</v>
      </c>
      <c r="AF414" s="1">
        <v>-487.58792</v>
      </c>
      <c r="AG414">
        <v>395</v>
      </c>
      <c r="AH414">
        <v>2314</v>
      </c>
      <c r="AI414">
        <v>99.93</v>
      </c>
      <c r="AJ414" s="1">
        <v>-496.55855000000003</v>
      </c>
    </row>
    <row r="415" spans="1:36" x14ac:dyDescent="0.2">
      <c r="A415">
        <v>396</v>
      </c>
      <c r="B415">
        <v>1042</v>
      </c>
      <c r="C415">
        <v>46.51</v>
      </c>
      <c r="D415" s="1">
        <v>-541.73629000000005</v>
      </c>
      <c r="E415">
        <v>396</v>
      </c>
      <c r="F415">
        <v>1472</v>
      </c>
      <c r="G415">
        <v>67.209999999999994</v>
      </c>
      <c r="H415" s="1">
        <v>-525.69597999999996</v>
      </c>
      <c r="I415">
        <v>396</v>
      </c>
      <c r="J415">
        <v>1812</v>
      </c>
      <c r="K415">
        <v>87.25</v>
      </c>
      <c r="L415" s="1">
        <v>-507.74802</v>
      </c>
      <c r="M415">
        <v>396</v>
      </c>
      <c r="N415">
        <v>2159</v>
      </c>
      <c r="O415">
        <v>89.7</v>
      </c>
      <c r="P415" s="1">
        <v>-503.36428999999998</v>
      </c>
      <c r="Q415">
        <v>396</v>
      </c>
      <c r="R415">
        <v>2172</v>
      </c>
      <c r="S415">
        <v>96.88</v>
      </c>
      <c r="T415" s="1">
        <v>-498.37054000000001</v>
      </c>
      <c r="U415">
        <v>396</v>
      </c>
      <c r="V415">
        <v>2003</v>
      </c>
      <c r="W415">
        <v>109.73</v>
      </c>
      <c r="X415" s="1">
        <v>-485.15886999999998</v>
      </c>
      <c r="Y415">
        <v>396</v>
      </c>
      <c r="Z415">
        <v>2211</v>
      </c>
      <c r="AA415">
        <v>118.16</v>
      </c>
      <c r="AB415" s="1">
        <v>-476.88911000000002</v>
      </c>
      <c r="AC415">
        <v>396</v>
      </c>
      <c r="AD415">
        <v>1912</v>
      </c>
      <c r="AE415">
        <v>104.12</v>
      </c>
      <c r="AF415" s="1">
        <v>-488.31970999999999</v>
      </c>
      <c r="AG415">
        <v>396</v>
      </c>
      <c r="AH415">
        <v>2310</v>
      </c>
      <c r="AI415">
        <v>100.28</v>
      </c>
      <c r="AJ415" s="1">
        <v>-496.46181999999999</v>
      </c>
    </row>
    <row r="416" spans="1:36" x14ac:dyDescent="0.2">
      <c r="A416">
        <v>397</v>
      </c>
      <c r="B416">
        <v>1101</v>
      </c>
      <c r="C416">
        <v>45.01</v>
      </c>
      <c r="D416" s="1">
        <v>-543.38786000000005</v>
      </c>
      <c r="E416">
        <v>397</v>
      </c>
      <c r="F416">
        <v>1495</v>
      </c>
      <c r="G416">
        <v>66.900000000000006</v>
      </c>
      <c r="H416" s="1">
        <v>-526.35542999999996</v>
      </c>
      <c r="I416">
        <v>397</v>
      </c>
      <c r="J416">
        <v>1836</v>
      </c>
      <c r="K416">
        <v>87.02</v>
      </c>
      <c r="L416" s="1">
        <v>-508.39343000000002</v>
      </c>
      <c r="M416">
        <v>397</v>
      </c>
      <c r="N416">
        <v>2225</v>
      </c>
      <c r="O416">
        <v>89.55</v>
      </c>
      <c r="P416" s="1">
        <v>-505.28120000000001</v>
      </c>
      <c r="Q416">
        <v>397</v>
      </c>
      <c r="R416">
        <v>2178</v>
      </c>
      <c r="S416">
        <v>96.39</v>
      </c>
      <c r="T416" s="1">
        <v>-498.55201</v>
      </c>
      <c r="U416">
        <v>397</v>
      </c>
      <c r="V416">
        <v>2020</v>
      </c>
      <c r="W416">
        <v>109.82</v>
      </c>
      <c r="X416" s="1">
        <v>-485.74144000000001</v>
      </c>
      <c r="Y416">
        <v>397</v>
      </c>
      <c r="Z416">
        <v>2169</v>
      </c>
      <c r="AA416">
        <v>119.92</v>
      </c>
      <c r="AB416" s="1">
        <v>-475.69851</v>
      </c>
      <c r="AC416">
        <v>397</v>
      </c>
      <c r="AD416">
        <v>1927</v>
      </c>
      <c r="AE416">
        <v>104.38</v>
      </c>
      <c r="AF416" s="1">
        <v>-488.76666999999998</v>
      </c>
      <c r="AG416">
        <v>397</v>
      </c>
      <c r="AH416">
        <v>2307</v>
      </c>
      <c r="AI416">
        <v>100.54</v>
      </c>
      <c r="AJ416" s="1">
        <v>-496.38191999999998</v>
      </c>
    </row>
    <row r="417" spans="1:36" x14ac:dyDescent="0.2">
      <c r="A417">
        <v>398</v>
      </c>
      <c r="B417">
        <v>1149</v>
      </c>
      <c r="C417">
        <v>43.94</v>
      </c>
      <c r="D417" s="1">
        <v>-544.76247000000001</v>
      </c>
      <c r="E417">
        <v>398</v>
      </c>
      <c r="F417">
        <v>1535</v>
      </c>
      <c r="G417">
        <v>66.12</v>
      </c>
      <c r="H417" s="1">
        <v>-527.52367000000004</v>
      </c>
      <c r="I417">
        <v>398</v>
      </c>
      <c r="J417">
        <v>1869</v>
      </c>
      <c r="K417">
        <v>86.26</v>
      </c>
      <c r="L417" s="1">
        <v>-509.31198000000001</v>
      </c>
      <c r="M417">
        <v>398</v>
      </c>
      <c r="N417">
        <v>2257</v>
      </c>
      <c r="O417">
        <v>90.13</v>
      </c>
      <c r="P417" s="1">
        <v>-506.15508</v>
      </c>
      <c r="Q417">
        <v>398</v>
      </c>
      <c r="R417">
        <v>2173</v>
      </c>
      <c r="S417">
        <v>96.27</v>
      </c>
      <c r="T417" s="1">
        <v>-498.44871999999998</v>
      </c>
      <c r="U417">
        <v>398</v>
      </c>
      <c r="V417">
        <v>2054</v>
      </c>
      <c r="W417">
        <v>109.78</v>
      </c>
      <c r="X417" s="1">
        <v>-486.67007999999998</v>
      </c>
      <c r="Y417">
        <v>398</v>
      </c>
      <c r="Z417">
        <v>2127</v>
      </c>
      <c r="AA417">
        <v>121.39</v>
      </c>
      <c r="AB417" s="1">
        <v>-474.48277000000002</v>
      </c>
      <c r="AC417">
        <v>398</v>
      </c>
      <c r="AD417">
        <v>1922</v>
      </c>
      <c r="AE417">
        <v>104.92</v>
      </c>
      <c r="AF417" s="1">
        <v>-488.58749</v>
      </c>
      <c r="AG417">
        <v>398</v>
      </c>
      <c r="AH417">
        <v>2302</v>
      </c>
      <c r="AI417">
        <v>100.67</v>
      </c>
      <c r="AJ417" s="1">
        <v>-496.24371000000002</v>
      </c>
    </row>
    <row r="418" spans="1:36" x14ac:dyDescent="0.2">
      <c r="A418">
        <v>399</v>
      </c>
      <c r="B418">
        <v>1170</v>
      </c>
      <c r="C418">
        <v>43.53</v>
      </c>
      <c r="D418" s="1">
        <v>-545.35877000000005</v>
      </c>
      <c r="E418">
        <v>399</v>
      </c>
      <c r="F418">
        <v>1565</v>
      </c>
      <c r="G418">
        <v>65.680000000000007</v>
      </c>
      <c r="H418" s="1">
        <v>-528.39517999999998</v>
      </c>
      <c r="I418">
        <v>399</v>
      </c>
      <c r="J418">
        <v>1912</v>
      </c>
      <c r="K418">
        <v>85.27</v>
      </c>
      <c r="L418" s="1">
        <v>-510.53327999999999</v>
      </c>
      <c r="M418">
        <v>399</v>
      </c>
      <c r="N418">
        <v>2242</v>
      </c>
      <c r="O418">
        <v>91.13</v>
      </c>
      <c r="P418" s="1">
        <v>-505.74520000000001</v>
      </c>
      <c r="Q418">
        <v>399</v>
      </c>
      <c r="R418">
        <v>2152</v>
      </c>
      <c r="S418">
        <v>96.79</v>
      </c>
      <c r="T418" s="1">
        <v>-497.79041000000001</v>
      </c>
      <c r="U418">
        <v>399</v>
      </c>
      <c r="V418">
        <v>2079</v>
      </c>
      <c r="W418">
        <v>109.56</v>
      </c>
      <c r="X418" s="1">
        <v>-487.40156000000002</v>
      </c>
      <c r="Y418">
        <v>399</v>
      </c>
      <c r="Z418">
        <v>2096</v>
      </c>
      <c r="AA418">
        <v>122.18</v>
      </c>
      <c r="AB418" s="1">
        <v>-473.71336000000002</v>
      </c>
      <c r="AC418">
        <v>399</v>
      </c>
      <c r="AD418">
        <v>1916</v>
      </c>
      <c r="AE418">
        <v>105.02</v>
      </c>
      <c r="AF418" s="1">
        <v>-488.37639999999999</v>
      </c>
      <c r="AG418">
        <v>399</v>
      </c>
      <c r="AH418">
        <v>2291</v>
      </c>
      <c r="AI418">
        <v>100.66</v>
      </c>
      <c r="AJ418" s="1">
        <v>-495.94736999999998</v>
      </c>
    </row>
    <row r="419" spans="1:36" x14ac:dyDescent="0.2">
      <c r="A419">
        <v>400</v>
      </c>
      <c r="B419">
        <v>1157</v>
      </c>
      <c r="C419">
        <v>43.78</v>
      </c>
      <c r="D419" s="1">
        <v>-544.98068999999998</v>
      </c>
      <c r="E419">
        <v>400</v>
      </c>
      <c r="F419">
        <v>1563</v>
      </c>
      <c r="G419">
        <v>65.98</v>
      </c>
      <c r="H419" s="1">
        <v>-528.31840999999997</v>
      </c>
      <c r="I419">
        <v>400</v>
      </c>
      <c r="J419">
        <v>1949</v>
      </c>
      <c r="K419">
        <v>84.61</v>
      </c>
      <c r="L419" s="1">
        <v>-511.59787999999998</v>
      </c>
      <c r="M419">
        <v>400</v>
      </c>
      <c r="N419">
        <v>2195</v>
      </c>
      <c r="O419">
        <v>92.44</v>
      </c>
      <c r="P419" s="1">
        <v>-504.35491000000002</v>
      </c>
      <c r="Q419">
        <v>400</v>
      </c>
      <c r="R419">
        <v>2133</v>
      </c>
      <c r="S419">
        <v>97.73</v>
      </c>
      <c r="T419" s="1">
        <v>-497.23277000000002</v>
      </c>
      <c r="U419">
        <v>400</v>
      </c>
      <c r="V419">
        <v>2072</v>
      </c>
      <c r="W419">
        <v>109.7</v>
      </c>
      <c r="X419" s="1">
        <v>-487.18378999999999</v>
      </c>
      <c r="Y419">
        <v>400</v>
      </c>
      <c r="Z419">
        <v>2060</v>
      </c>
      <c r="AA419">
        <v>122.59</v>
      </c>
      <c r="AB419" s="1">
        <v>-472.65051999999997</v>
      </c>
      <c r="AC419">
        <v>400</v>
      </c>
      <c r="AD419">
        <v>1935</v>
      </c>
      <c r="AE419">
        <v>104.46</v>
      </c>
      <c r="AF419" s="1">
        <v>-488.92138999999997</v>
      </c>
      <c r="AG419">
        <v>400</v>
      </c>
      <c r="AH419">
        <v>2277</v>
      </c>
      <c r="AI419">
        <v>100.41</v>
      </c>
      <c r="AJ419" s="1">
        <v>-495.53566000000001</v>
      </c>
    </row>
    <row r="420" spans="1:36" x14ac:dyDescent="0.2">
      <c r="A420">
        <v>401</v>
      </c>
      <c r="B420">
        <v>1119</v>
      </c>
      <c r="C420">
        <v>44.34</v>
      </c>
      <c r="D420" s="1">
        <v>-543.89333999999997</v>
      </c>
      <c r="E420">
        <v>401</v>
      </c>
      <c r="F420">
        <v>1544</v>
      </c>
      <c r="G420">
        <v>66.37</v>
      </c>
      <c r="H420" s="1">
        <v>-527.71798999999999</v>
      </c>
      <c r="I420">
        <v>401</v>
      </c>
      <c r="J420">
        <v>1957</v>
      </c>
      <c r="K420">
        <v>84.65</v>
      </c>
      <c r="L420" s="1">
        <v>-511.81155000000001</v>
      </c>
      <c r="M420">
        <v>401</v>
      </c>
      <c r="N420">
        <v>2149</v>
      </c>
      <c r="O420">
        <v>93.27</v>
      </c>
      <c r="P420" s="1">
        <v>-503.05712999999997</v>
      </c>
      <c r="Q420">
        <v>401</v>
      </c>
      <c r="R420">
        <v>2129</v>
      </c>
      <c r="S420">
        <v>98.67</v>
      </c>
      <c r="T420" s="1">
        <v>-497.21584000000001</v>
      </c>
      <c r="U420">
        <v>401</v>
      </c>
      <c r="V420">
        <v>2033</v>
      </c>
      <c r="W420">
        <v>110.17</v>
      </c>
      <c r="X420" s="1">
        <v>-486.01213000000001</v>
      </c>
      <c r="Y420">
        <v>401</v>
      </c>
      <c r="Z420">
        <v>2044</v>
      </c>
      <c r="AA420">
        <v>121.9</v>
      </c>
      <c r="AB420" s="1">
        <v>-472.10710999999998</v>
      </c>
      <c r="AC420">
        <v>401</v>
      </c>
      <c r="AD420">
        <v>1966</v>
      </c>
      <c r="AE420">
        <v>103.71</v>
      </c>
      <c r="AF420" s="1">
        <v>-489.85016000000002</v>
      </c>
      <c r="AG420">
        <v>401</v>
      </c>
      <c r="AH420">
        <v>2267</v>
      </c>
      <c r="AI420">
        <v>99.64</v>
      </c>
      <c r="AJ420" s="1">
        <v>-495.22073</v>
      </c>
    </row>
    <row r="421" spans="1:36" x14ac:dyDescent="0.2">
      <c r="A421">
        <v>402</v>
      </c>
      <c r="B421">
        <v>1075</v>
      </c>
      <c r="C421">
        <v>44.67</v>
      </c>
      <c r="D421" s="1">
        <v>-542.64027999999996</v>
      </c>
      <c r="E421">
        <v>402</v>
      </c>
      <c r="F421">
        <v>1543</v>
      </c>
      <c r="G421">
        <v>66.290000000000006</v>
      </c>
      <c r="H421" s="1">
        <v>-527.68988000000002</v>
      </c>
      <c r="I421">
        <v>402</v>
      </c>
      <c r="J421">
        <v>1945</v>
      </c>
      <c r="K421">
        <v>84.99</v>
      </c>
      <c r="L421" s="1">
        <v>-511.46051999999997</v>
      </c>
      <c r="M421">
        <v>402</v>
      </c>
      <c r="N421">
        <v>2129</v>
      </c>
      <c r="O421">
        <v>93.34</v>
      </c>
      <c r="P421" s="1">
        <v>-502.4674</v>
      </c>
      <c r="Q421">
        <v>402</v>
      </c>
      <c r="R421">
        <v>2112</v>
      </c>
      <c r="S421">
        <v>99.82</v>
      </c>
      <c r="T421" s="1">
        <v>-496.82535000000001</v>
      </c>
      <c r="U421">
        <v>402</v>
      </c>
      <c r="V421">
        <v>1994</v>
      </c>
      <c r="W421">
        <v>110.08</v>
      </c>
      <c r="X421" s="1">
        <v>-484.93527999999998</v>
      </c>
      <c r="Y421">
        <v>402</v>
      </c>
      <c r="Z421">
        <v>2085</v>
      </c>
      <c r="AA421">
        <v>119.87</v>
      </c>
      <c r="AB421" s="1">
        <v>-473.30981000000003</v>
      </c>
      <c r="AC421">
        <v>402</v>
      </c>
      <c r="AD421">
        <v>1988</v>
      </c>
      <c r="AE421">
        <v>103.12</v>
      </c>
      <c r="AF421" s="1">
        <v>-490.41251</v>
      </c>
      <c r="AG421">
        <v>402</v>
      </c>
      <c r="AH421">
        <v>2278</v>
      </c>
      <c r="AI421">
        <v>98.29</v>
      </c>
      <c r="AJ421" s="1">
        <v>-495.54888999999997</v>
      </c>
    </row>
    <row r="422" spans="1:36" x14ac:dyDescent="0.2">
      <c r="A422">
        <v>403</v>
      </c>
      <c r="B422">
        <v>1037</v>
      </c>
      <c r="C422">
        <v>44.86</v>
      </c>
      <c r="D422" s="1">
        <v>-541.59942999999998</v>
      </c>
      <c r="E422">
        <v>403</v>
      </c>
      <c r="F422">
        <v>1548</v>
      </c>
      <c r="G422">
        <v>66.14</v>
      </c>
      <c r="H422" s="1">
        <v>-527.89693</v>
      </c>
      <c r="I422">
        <v>403</v>
      </c>
      <c r="J422">
        <v>1936</v>
      </c>
      <c r="K422">
        <v>85.21</v>
      </c>
      <c r="L422" s="1">
        <v>-511.21974999999998</v>
      </c>
      <c r="M422">
        <v>403</v>
      </c>
      <c r="N422">
        <v>2155</v>
      </c>
      <c r="O422">
        <v>92.44</v>
      </c>
      <c r="P422" s="1">
        <v>-503.17259999999999</v>
      </c>
      <c r="Q422">
        <v>403</v>
      </c>
      <c r="R422">
        <v>2076</v>
      </c>
      <c r="S422">
        <v>100.76</v>
      </c>
      <c r="T422" s="1">
        <v>-495.64760000000001</v>
      </c>
      <c r="U422">
        <v>403</v>
      </c>
      <c r="V422">
        <v>1969</v>
      </c>
      <c r="W422">
        <v>109.8</v>
      </c>
      <c r="X422" s="1">
        <v>-484.28023999999999</v>
      </c>
      <c r="Y422">
        <v>403</v>
      </c>
      <c r="Z422">
        <v>2163</v>
      </c>
      <c r="AA422">
        <v>117.3</v>
      </c>
      <c r="AB422" s="1">
        <v>-475.50632999999999</v>
      </c>
      <c r="AC422">
        <v>403</v>
      </c>
      <c r="AD422">
        <v>2011</v>
      </c>
      <c r="AE422">
        <v>102.41</v>
      </c>
      <c r="AF422" s="1">
        <v>-491.09123</v>
      </c>
      <c r="AG422">
        <v>403</v>
      </c>
      <c r="AH422">
        <v>2295</v>
      </c>
      <c r="AI422">
        <v>97</v>
      </c>
      <c r="AJ422" s="1">
        <v>-496.09962000000002</v>
      </c>
    </row>
    <row r="423" spans="1:36" x14ac:dyDescent="0.2">
      <c r="A423">
        <v>404</v>
      </c>
      <c r="B423">
        <v>1008</v>
      </c>
      <c r="C423">
        <v>44.93</v>
      </c>
      <c r="D423" s="1">
        <v>-540.79395999999997</v>
      </c>
      <c r="E423">
        <v>404</v>
      </c>
      <c r="F423">
        <v>1526</v>
      </c>
      <c r="G423">
        <v>66.44</v>
      </c>
      <c r="H423" s="1">
        <v>-527.27418999999998</v>
      </c>
      <c r="I423">
        <v>404</v>
      </c>
      <c r="J423">
        <v>1934</v>
      </c>
      <c r="K423">
        <v>85.1</v>
      </c>
      <c r="L423" s="1">
        <v>-511.11631</v>
      </c>
      <c r="M423">
        <v>404</v>
      </c>
      <c r="N423">
        <v>2216</v>
      </c>
      <c r="O423">
        <v>91.13</v>
      </c>
      <c r="P423" s="1">
        <v>-505.01164</v>
      </c>
      <c r="Q423">
        <v>404</v>
      </c>
      <c r="R423">
        <v>2078</v>
      </c>
      <c r="S423">
        <v>100.07</v>
      </c>
      <c r="T423" s="1">
        <v>-495.75702000000001</v>
      </c>
      <c r="U423">
        <v>404</v>
      </c>
      <c r="V423">
        <v>1955</v>
      </c>
      <c r="W423">
        <v>109.47</v>
      </c>
      <c r="X423" s="1">
        <v>-483.86308000000002</v>
      </c>
      <c r="Y423">
        <v>404</v>
      </c>
      <c r="Z423">
        <v>2251</v>
      </c>
      <c r="AA423">
        <v>114.62</v>
      </c>
      <c r="AB423" s="1">
        <v>-478.06614999999999</v>
      </c>
      <c r="AC423">
        <v>404</v>
      </c>
      <c r="AD423">
        <v>2036</v>
      </c>
      <c r="AE423">
        <v>101.59</v>
      </c>
      <c r="AF423" s="1">
        <v>-491.79289999999997</v>
      </c>
      <c r="AG423">
        <v>404</v>
      </c>
      <c r="AH423">
        <v>2281</v>
      </c>
      <c r="AI423">
        <v>96.58</v>
      </c>
      <c r="AJ423" s="1">
        <v>-495.68247000000002</v>
      </c>
    </row>
    <row r="424" spans="1:36" x14ac:dyDescent="0.2">
      <c r="A424">
        <v>405</v>
      </c>
      <c r="B424">
        <v>986</v>
      </c>
      <c r="C424">
        <v>45.04</v>
      </c>
      <c r="D424" s="1">
        <v>-540.16520000000003</v>
      </c>
      <c r="E424">
        <v>405</v>
      </c>
      <c r="F424">
        <v>1481</v>
      </c>
      <c r="G424">
        <v>66.959999999999994</v>
      </c>
      <c r="H424" s="1">
        <v>-525.95432000000005</v>
      </c>
      <c r="I424">
        <v>405</v>
      </c>
      <c r="J424">
        <v>1949</v>
      </c>
      <c r="K424">
        <v>84.58</v>
      </c>
      <c r="L424" s="1">
        <v>-511.61513000000002</v>
      </c>
      <c r="M424">
        <v>405</v>
      </c>
      <c r="N424">
        <v>2260</v>
      </c>
      <c r="O424">
        <v>90.72</v>
      </c>
      <c r="P424" s="1">
        <v>-506.26400000000001</v>
      </c>
      <c r="Q424">
        <v>405</v>
      </c>
      <c r="R424">
        <v>2116</v>
      </c>
      <c r="S424">
        <v>98.47</v>
      </c>
      <c r="T424" s="1">
        <v>-496.84213</v>
      </c>
      <c r="U424">
        <v>405</v>
      </c>
      <c r="V424">
        <v>1951</v>
      </c>
      <c r="W424">
        <v>109.22</v>
      </c>
      <c r="X424" s="1">
        <v>-483.79604</v>
      </c>
      <c r="Y424">
        <v>405</v>
      </c>
      <c r="Z424">
        <v>2299</v>
      </c>
      <c r="AA424">
        <v>112.85</v>
      </c>
      <c r="AB424" s="1">
        <v>-479.39226000000002</v>
      </c>
      <c r="AC424">
        <v>405</v>
      </c>
      <c r="AD424">
        <v>2069</v>
      </c>
      <c r="AE424">
        <v>100.44</v>
      </c>
      <c r="AF424" s="1">
        <v>-492.66583000000003</v>
      </c>
      <c r="AG424">
        <v>405</v>
      </c>
      <c r="AH424">
        <v>2232</v>
      </c>
      <c r="AI424">
        <v>96.98</v>
      </c>
      <c r="AJ424" s="1">
        <v>-494.27510999999998</v>
      </c>
    </row>
    <row r="425" spans="1:36" x14ac:dyDescent="0.2">
      <c r="A425">
        <v>406</v>
      </c>
      <c r="B425">
        <v>973</v>
      </c>
      <c r="C425">
        <v>45.16</v>
      </c>
      <c r="D425" s="1">
        <v>-539.79687000000001</v>
      </c>
      <c r="E425">
        <v>406</v>
      </c>
      <c r="F425">
        <v>1442</v>
      </c>
      <c r="G425">
        <v>67.180000000000007</v>
      </c>
      <c r="H425" s="1">
        <v>-524.82208000000003</v>
      </c>
      <c r="I425">
        <v>406</v>
      </c>
      <c r="J425">
        <v>1957</v>
      </c>
      <c r="K425">
        <v>84.35</v>
      </c>
      <c r="L425" s="1">
        <v>-511.83168999999998</v>
      </c>
      <c r="M425">
        <v>406</v>
      </c>
      <c r="N425">
        <v>2271</v>
      </c>
      <c r="O425">
        <v>91.14</v>
      </c>
      <c r="P425" s="1">
        <v>-506.49148000000002</v>
      </c>
      <c r="Q425">
        <v>406</v>
      </c>
      <c r="R425">
        <v>2165</v>
      </c>
      <c r="S425">
        <v>96.64</v>
      </c>
      <c r="T425" s="1">
        <v>-498.20942000000002</v>
      </c>
      <c r="U425">
        <v>406</v>
      </c>
      <c r="V425">
        <v>1945</v>
      </c>
      <c r="W425">
        <v>109.39</v>
      </c>
      <c r="X425" s="1">
        <v>-483.64634999999998</v>
      </c>
      <c r="Y425">
        <v>406</v>
      </c>
      <c r="Z425">
        <v>2305</v>
      </c>
      <c r="AA425">
        <v>111.74</v>
      </c>
      <c r="AB425" s="1">
        <v>-479.44391999999999</v>
      </c>
      <c r="AC425">
        <v>406</v>
      </c>
      <c r="AD425">
        <v>2115</v>
      </c>
      <c r="AE425">
        <v>98.9</v>
      </c>
      <c r="AF425" s="1">
        <v>-494.01001000000002</v>
      </c>
      <c r="AG425">
        <v>406</v>
      </c>
      <c r="AH425">
        <v>2170</v>
      </c>
      <c r="AI425">
        <v>97.71</v>
      </c>
      <c r="AJ425" s="1">
        <v>-492.48991999999998</v>
      </c>
    </row>
    <row r="426" spans="1:36" x14ac:dyDescent="0.2">
      <c r="A426">
        <v>407</v>
      </c>
      <c r="B426">
        <v>974</v>
      </c>
      <c r="C426">
        <v>45.29</v>
      </c>
      <c r="D426" s="1">
        <v>-539.82007999999996</v>
      </c>
      <c r="E426">
        <v>407</v>
      </c>
      <c r="F426">
        <v>1432</v>
      </c>
      <c r="G426">
        <v>66.86</v>
      </c>
      <c r="H426" s="1">
        <v>-524.55487000000005</v>
      </c>
      <c r="I426">
        <v>407</v>
      </c>
      <c r="J426">
        <v>1951</v>
      </c>
      <c r="K426">
        <v>84.38</v>
      </c>
      <c r="L426" s="1">
        <v>-511.63078000000002</v>
      </c>
      <c r="M426">
        <v>407</v>
      </c>
      <c r="N426">
        <v>2266</v>
      </c>
      <c r="O426">
        <v>91.82</v>
      </c>
      <c r="P426" s="1">
        <v>-506.35442999999998</v>
      </c>
      <c r="Q426">
        <v>407</v>
      </c>
      <c r="R426">
        <v>2216</v>
      </c>
      <c r="S426">
        <v>94.8</v>
      </c>
      <c r="T426" s="1">
        <v>-499.59323999999998</v>
      </c>
      <c r="U426">
        <v>407</v>
      </c>
      <c r="V426">
        <v>1931</v>
      </c>
      <c r="W426">
        <v>109.82</v>
      </c>
      <c r="X426" s="1">
        <v>-483.20206000000002</v>
      </c>
      <c r="Y426">
        <v>407</v>
      </c>
      <c r="Z426">
        <v>2312</v>
      </c>
      <c r="AA426">
        <v>110.73</v>
      </c>
      <c r="AB426" s="1">
        <v>-479.66251999999997</v>
      </c>
      <c r="AC426">
        <v>407</v>
      </c>
      <c r="AD426">
        <v>2150</v>
      </c>
      <c r="AE426">
        <v>97.57</v>
      </c>
      <c r="AF426" s="1">
        <v>-495.02848</v>
      </c>
      <c r="AG426">
        <v>407</v>
      </c>
      <c r="AH426">
        <v>2139</v>
      </c>
      <c r="AI426">
        <v>97.99</v>
      </c>
      <c r="AJ426" s="1">
        <v>-491.58190000000002</v>
      </c>
    </row>
    <row r="427" spans="1:36" x14ac:dyDescent="0.2">
      <c r="A427">
        <v>408</v>
      </c>
      <c r="B427">
        <v>990</v>
      </c>
      <c r="C427">
        <v>45.29</v>
      </c>
      <c r="D427" s="1">
        <v>-540.30434000000002</v>
      </c>
      <c r="E427">
        <v>408</v>
      </c>
      <c r="F427">
        <v>1445</v>
      </c>
      <c r="G427">
        <v>66.13</v>
      </c>
      <c r="H427" s="1">
        <v>-524.96585000000005</v>
      </c>
      <c r="I427">
        <v>408</v>
      </c>
      <c r="J427">
        <v>1942</v>
      </c>
      <c r="K427">
        <v>84.53</v>
      </c>
      <c r="L427" s="1">
        <v>-511.33215999999999</v>
      </c>
      <c r="M427">
        <v>408</v>
      </c>
      <c r="N427">
        <v>2254</v>
      </c>
      <c r="O427">
        <v>92.57</v>
      </c>
      <c r="P427" s="1">
        <v>-506.02715999999998</v>
      </c>
      <c r="Q427">
        <v>408</v>
      </c>
      <c r="R427">
        <v>2263</v>
      </c>
      <c r="S427">
        <v>93.05</v>
      </c>
      <c r="T427" s="1">
        <v>-500.91570999999999</v>
      </c>
      <c r="U427">
        <v>408</v>
      </c>
      <c r="V427">
        <v>1933</v>
      </c>
      <c r="W427">
        <v>109.81</v>
      </c>
      <c r="X427" s="1">
        <v>-483.27139</v>
      </c>
      <c r="Y427">
        <v>408</v>
      </c>
      <c r="Z427">
        <v>2305</v>
      </c>
      <c r="AA427">
        <v>110.58</v>
      </c>
      <c r="AB427" s="1">
        <v>-479.54593</v>
      </c>
      <c r="AC427">
        <v>408</v>
      </c>
      <c r="AD427">
        <v>2146</v>
      </c>
      <c r="AE427">
        <v>97.13</v>
      </c>
      <c r="AF427" s="1">
        <v>-494.88467000000003</v>
      </c>
      <c r="AG427">
        <v>408</v>
      </c>
      <c r="AH427">
        <v>2166</v>
      </c>
      <c r="AI427">
        <v>97.37</v>
      </c>
      <c r="AJ427" s="1">
        <v>-492.38740000000001</v>
      </c>
    </row>
    <row r="428" spans="1:36" x14ac:dyDescent="0.2">
      <c r="A428">
        <v>409</v>
      </c>
      <c r="B428">
        <v>1009</v>
      </c>
      <c r="C428">
        <v>45.36</v>
      </c>
      <c r="D428" s="1">
        <v>-540.87797999999998</v>
      </c>
      <c r="E428">
        <v>409</v>
      </c>
      <c r="F428">
        <v>1463</v>
      </c>
      <c r="G428">
        <v>65.53</v>
      </c>
      <c r="H428" s="1">
        <v>-525.46909000000005</v>
      </c>
      <c r="I428">
        <v>409</v>
      </c>
      <c r="J428">
        <v>1945</v>
      </c>
      <c r="K428">
        <v>84.26</v>
      </c>
      <c r="L428" s="1">
        <v>-511.39537999999999</v>
      </c>
      <c r="M428">
        <v>409</v>
      </c>
      <c r="N428">
        <v>2242</v>
      </c>
      <c r="O428">
        <v>92.87</v>
      </c>
      <c r="P428" s="1">
        <v>-505.66228999999998</v>
      </c>
      <c r="Q428">
        <v>409</v>
      </c>
      <c r="R428">
        <v>2297</v>
      </c>
      <c r="S428">
        <v>91.62</v>
      </c>
      <c r="T428" s="1">
        <v>-501.89850000000001</v>
      </c>
      <c r="U428">
        <v>409</v>
      </c>
      <c r="V428">
        <v>1949</v>
      </c>
      <c r="W428">
        <v>109.48</v>
      </c>
      <c r="X428" s="1">
        <v>-483.7543</v>
      </c>
      <c r="Y428">
        <v>409</v>
      </c>
      <c r="Z428">
        <v>2260</v>
      </c>
      <c r="AA428">
        <v>111.8</v>
      </c>
      <c r="AB428" s="1">
        <v>-478.21087999999997</v>
      </c>
      <c r="AC428">
        <v>409</v>
      </c>
      <c r="AD428">
        <v>2114</v>
      </c>
      <c r="AE428">
        <v>97.34</v>
      </c>
      <c r="AF428" s="1">
        <v>-493.95629000000002</v>
      </c>
      <c r="AG428">
        <v>409</v>
      </c>
      <c r="AH428">
        <v>2228</v>
      </c>
      <c r="AI428">
        <v>96.43</v>
      </c>
      <c r="AJ428" s="1">
        <v>-494.18299999999999</v>
      </c>
    </row>
    <row r="429" spans="1:36" x14ac:dyDescent="0.2">
      <c r="A429">
        <v>410</v>
      </c>
      <c r="B429">
        <v>1010</v>
      </c>
      <c r="C429">
        <v>45.96</v>
      </c>
      <c r="D429" s="1">
        <v>-540.91120000000001</v>
      </c>
      <c r="E429">
        <v>410</v>
      </c>
      <c r="F429">
        <v>1481</v>
      </c>
      <c r="G429">
        <v>65.13</v>
      </c>
      <c r="H429" s="1">
        <v>-525.96184000000005</v>
      </c>
      <c r="I429">
        <v>410</v>
      </c>
      <c r="J429">
        <v>1974</v>
      </c>
      <c r="K429">
        <v>83.5</v>
      </c>
      <c r="L429" s="1">
        <v>-512.2568</v>
      </c>
      <c r="M429">
        <v>410</v>
      </c>
      <c r="N429">
        <v>2238</v>
      </c>
      <c r="O429">
        <v>92.67</v>
      </c>
      <c r="P429" s="1">
        <v>-505.58676000000003</v>
      </c>
      <c r="Q429">
        <v>410</v>
      </c>
      <c r="R429">
        <v>2306</v>
      </c>
      <c r="S429">
        <v>90.84</v>
      </c>
      <c r="T429" s="1">
        <v>-502.12898000000001</v>
      </c>
      <c r="U429">
        <v>410</v>
      </c>
      <c r="V429">
        <v>1955</v>
      </c>
      <c r="W429">
        <v>109.14</v>
      </c>
      <c r="X429" s="1">
        <v>-483.92680999999999</v>
      </c>
      <c r="Y429">
        <v>410</v>
      </c>
      <c r="Z429">
        <v>2206</v>
      </c>
      <c r="AA429">
        <v>113.18</v>
      </c>
      <c r="AB429" s="1">
        <v>-476.64510999999999</v>
      </c>
      <c r="AC429">
        <v>410</v>
      </c>
      <c r="AD429">
        <v>2074</v>
      </c>
      <c r="AE429">
        <v>98</v>
      </c>
      <c r="AF429" s="1">
        <v>-492.80892</v>
      </c>
      <c r="AG429">
        <v>410</v>
      </c>
      <c r="AH429">
        <v>2280</v>
      </c>
      <c r="AI429">
        <v>96.06</v>
      </c>
      <c r="AJ429" s="1">
        <v>-495.64791000000002</v>
      </c>
    </row>
    <row r="430" spans="1:36" x14ac:dyDescent="0.2">
      <c r="A430">
        <v>411</v>
      </c>
      <c r="B430">
        <v>984</v>
      </c>
      <c r="C430">
        <v>47.06</v>
      </c>
      <c r="D430" s="1">
        <v>-540.15817000000004</v>
      </c>
      <c r="E430">
        <v>411</v>
      </c>
      <c r="F430">
        <v>1506</v>
      </c>
      <c r="G430">
        <v>64.709999999999994</v>
      </c>
      <c r="H430" s="1">
        <v>-526.67881999999997</v>
      </c>
      <c r="I430">
        <v>411</v>
      </c>
      <c r="J430">
        <v>2003</v>
      </c>
      <c r="K430">
        <v>82.98</v>
      </c>
      <c r="L430" s="1">
        <v>-513.12231999999995</v>
      </c>
      <c r="M430">
        <v>411</v>
      </c>
      <c r="N430">
        <v>2225</v>
      </c>
      <c r="O430">
        <v>92.23</v>
      </c>
      <c r="P430" s="1">
        <v>-505.31581</v>
      </c>
      <c r="Q430">
        <v>411</v>
      </c>
      <c r="R430">
        <v>2287</v>
      </c>
      <c r="S430">
        <v>90.71</v>
      </c>
      <c r="T430" s="1">
        <v>-501.59604999999999</v>
      </c>
      <c r="U430">
        <v>411</v>
      </c>
      <c r="V430">
        <v>1957</v>
      </c>
      <c r="W430">
        <v>108.78</v>
      </c>
      <c r="X430" s="1">
        <v>-483.95213000000001</v>
      </c>
      <c r="Y430">
        <v>411</v>
      </c>
      <c r="Z430">
        <v>2185</v>
      </c>
      <c r="AA430">
        <v>113.8</v>
      </c>
      <c r="AB430" s="1">
        <v>-476.01495999999997</v>
      </c>
      <c r="AC430">
        <v>411</v>
      </c>
      <c r="AD430">
        <v>2053</v>
      </c>
      <c r="AE430">
        <v>98.42</v>
      </c>
      <c r="AF430" s="1">
        <v>-492.17773</v>
      </c>
      <c r="AG430">
        <v>411</v>
      </c>
      <c r="AH430">
        <v>2316</v>
      </c>
      <c r="AI430">
        <v>95.92</v>
      </c>
      <c r="AJ430" s="1">
        <v>-496.58915000000002</v>
      </c>
    </row>
    <row r="431" spans="1:36" x14ac:dyDescent="0.2">
      <c r="A431">
        <v>412</v>
      </c>
      <c r="B431">
        <v>943</v>
      </c>
      <c r="C431">
        <v>48.33</v>
      </c>
      <c r="D431" s="1">
        <v>-538.97112000000004</v>
      </c>
      <c r="E431">
        <v>412</v>
      </c>
      <c r="F431">
        <v>1527</v>
      </c>
      <c r="G431">
        <v>64.69</v>
      </c>
      <c r="H431" s="1">
        <v>-527.29598999999996</v>
      </c>
      <c r="I431">
        <v>412</v>
      </c>
      <c r="J431">
        <v>1996</v>
      </c>
      <c r="K431">
        <v>83.36</v>
      </c>
      <c r="L431" s="1">
        <v>-512.94901000000004</v>
      </c>
      <c r="M431">
        <v>412</v>
      </c>
      <c r="N431">
        <v>2175</v>
      </c>
      <c r="O431">
        <v>92.58</v>
      </c>
      <c r="P431" s="1">
        <v>-503.85712000000001</v>
      </c>
      <c r="Q431">
        <v>412</v>
      </c>
      <c r="R431">
        <v>2248</v>
      </c>
      <c r="S431">
        <v>91.07</v>
      </c>
      <c r="T431" s="1">
        <v>-500.52134000000001</v>
      </c>
      <c r="U431">
        <v>412</v>
      </c>
      <c r="V431">
        <v>1965</v>
      </c>
      <c r="W431">
        <v>108.23</v>
      </c>
      <c r="X431" s="1">
        <v>-484.18660999999997</v>
      </c>
      <c r="Y431">
        <v>412</v>
      </c>
      <c r="Z431">
        <v>2217</v>
      </c>
      <c r="AA431">
        <v>113.04</v>
      </c>
      <c r="AB431" s="1">
        <v>-476.98964999999998</v>
      </c>
      <c r="AC431">
        <v>412</v>
      </c>
      <c r="AD431">
        <v>2069</v>
      </c>
      <c r="AE431">
        <v>98.24</v>
      </c>
      <c r="AF431" s="1">
        <v>-492.62405999999999</v>
      </c>
      <c r="AG431">
        <v>412</v>
      </c>
      <c r="AH431">
        <v>2338</v>
      </c>
      <c r="AI431">
        <v>96.14</v>
      </c>
      <c r="AJ431" s="1">
        <v>-497.2353</v>
      </c>
    </row>
    <row r="432" spans="1:36" x14ac:dyDescent="0.2">
      <c r="A432">
        <v>413</v>
      </c>
      <c r="B432">
        <v>914</v>
      </c>
      <c r="C432">
        <v>49.22</v>
      </c>
      <c r="D432" s="1">
        <v>-538.10535000000004</v>
      </c>
      <c r="E432">
        <v>413</v>
      </c>
      <c r="F432">
        <v>1528</v>
      </c>
      <c r="G432">
        <v>65.3</v>
      </c>
      <c r="H432" s="1">
        <v>-527.31010000000003</v>
      </c>
      <c r="I432">
        <v>413</v>
      </c>
      <c r="J432">
        <v>1952</v>
      </c>
      <c r="K432">
        <v>84.47</v>
      </c>
      <c r="L432" s="1">
        <v>-511.63627000000002</v>
      </c>
      <c r="M432">
        <v>413</v>
      </c>
      <c r="N432">
        <v>2106</v>
      </c>
      <c r="O432">
        <v>93.14</v>
      </c>
      <c r="P432" s="1">
        <v>-501.83127000000002</v>
      </c>
      <c r="Q432">
        <v>413</v>
      </c>
      <c r="R432">
        <v>2196</v>
      </c>
      <c r="S432">
        <v>91.77</v>
      </c>
      <c r="T432" s="1">
        <v>-499.00322999999997</v>
      </c>
      <c r="U432">
        <v>413</v>
      </c>
      <c r="V432">
        <v>1970</v>
      </c>
      <c r="W432">
        <v>108.05</v>
      </c>
      <c r="X432" s="1">
        <v>-484.34559000000002</v>
      </c>
      <c r="Y432">
        <v>413</v>
      </c>
      <c r="Z432">
        <v>2272</v>
      </c>
      <c r="AA432">
        <v>111.75</v>
      </c>
      <c r="AB432" s="1">
        <v>-478.61935</v>
      </c>
      <c r="AC432">
        <v>413</v>
      </c>
      <c r="AD432">
        <v>2118</v>
      </c>
      <c r="AE432">
        <v>97.66</v>
      </c>
      <c r="AF432" s="1">
        <v>-494.01310000000001</v>
      </c>
      <c r="AG432">
        <v>413</v>
      </c>
      <c r="AH432">
        <v>2340</v>
      </c>
      <c r="AI432">
        <v>96.85</v>
      </c>
      <c r="AJ432" s="1">
        <v>-497.27021999999999</v>
      </c>
    </row>
    <row r="433" spans="1:36" x14ac:dyDescent="0.2">
      <c r="A433">
        <v>414</v>
      </c>
      <c r="B433">
        <v>911</v>
      </c>
      <c r="C433">
        <v>49.33</v>
      </c>
      <c r="D433" s="1">
        <v>-538.05595000000005</v>
      </c>
      <c r="E433">
        <v>414</v>
      </c>
      <c r="F433">
        <v>1507</v>
      </c>
      <c r="G433">
        <v>66.3</v>
      </c>
      <c r="H433" s="1">
        <v>-526.70875999999998</v>
      </c>
      <c r="I433">
        <v>414</v>
      </c>
      <c r="J433">
        <v>1917</v>
      </c>
      <c r="K433">
        <v>85.29</v>
      </c>
      <c r="L433" s="1">
        <v>-510.64521000000002</v>
      </c>
      <c r="M433">
        <v>414</v>
      </c>
      <c r="N433">
        <v>2075</v>
      </c>
      <c r="O433">
        <v>93.3</v>
      </c>
      <c r="P433" s="1">
        <v>-500.92718000000002</v>
      </c>
      <c r="Q433">
        <v>414</v>
      </c>
      <c r="R433">
        <v>2156</v>
      </c>
      <c r="S433">
        <v>92.3</v>
      </c>
      <c r="T433" s="1">
        <v>-497.84444000000002</v>
      </c>
      <c r="U433">
        <v>414</v>
      </c>
      <c r="V433">
        <v>1967</v>
      </c>
      <c r="W433">
        <v>108.24</v>
      </c>
      <c r="X433" s="1">
        <v>-484.25537000000003</v>
      </c>
      <c r="Y433">
        <v>414</v>
      </c>
      <c r="Z433">
        <v>2286</v>
      </c>
      <c r="AA433">
        <v>111.34</v>
      </c>
      <c r="AB433" s="1">
        <v>-479.03903000000003</v>
      </c>
      <c r="AC433">
        <v>414</v>
      </c>
      <c r="AD433">
        <v>2177</v>
      </c>
      <c r="AE433">
        <v>97.13</v>
      </c>
      <c r="AF433" s="1">
        <v>-495.69135</v>
      </c>
      <c r="AG433">
        <v>414</v>
      </c>
      <c r="AH433">
        <v>2348</v>
      </c>
      <c r="AI433">
        <v>97.49</v>
      </c>
      <c r="AJ433" s="1">
        <v>-497.44045999999997</v>
      </c>
    </row>
    <row r="434" spans="1:36" x14ac:dyDescent="0.2">
      <c r="A434">
        <v>415</v>
      </c>
      <c r="B434">
        <v>932</v>
      </c>
      <c r="C434">
        <v>48.98</v>
      </c>
      <c r="D434" s="1">
        <v>-538.66153999999995</v>
      </c>
      <c r="E434">
        <v>415</v>
      </c>
      <c r="F434">
        <v>1477</v>
      </c>
      <c r="G434">
        <v>67.23</v>
      </c>
      <c r="H434" s="1">
        <v>-525.86523999999997</v>
      </c>
      <c r="I434">
        <v>415</v>
      </c>
      <c r="J434">
        <v>1911</v>
      </c>
      <c r="K434">
        <v>85.37</v>
      </c>
      <c r="L434" s="1">
        <v>-510.51772999999997</v>
      </c>
      <c r="M434">
        <v>415</v>
      </c>
      <c r="N434">
        <v>2106</v>
      </c>
      <c r="O434">
        <v>92.65</v>
      </c>
      <c r="P434" s="1">
        <v>-501.89679000000001</v>
      </c>
      <c r="Q434">
        <v>415</v>
      </c>
      <c r="R434">
        <v>2156</v>
      </c>
      <c r="S434">
        <v>92.45</v>
      </c>
      <c r="T434" s="1">
        <v>-497.86723000000001</v>
      </c>
      <c r="U434">
        <v>415</v>
      </c>
      <c r="V434">
        <v>1956</v>
      </c>
      <c r="W434">
        <v>108.74</v>
      </c>
      <c r="X434" s="1">
        <v>-483.93822999999998</v>
      </c>
      <c r="Y434">
        <v>415</v>
      </c>
      <c r="Z434">
        <v>2246</v>
      </c>
      <c r="AA434">
        <v>111.98</v>
      </c>
      <c r="AB434" s="1">
        <v>-477.86232000000001</v>
      </c>
      <c r="AC434">
        <v>415</v>
      </c>
      <c r="AD434">
        <v>2231</v>
      </c>
      <c r="AE434">
        <v>96.88</v>
      </c>
      <c r="AF434" s="1">
        <v>-497.23496</v>
      </c>
      <c r="AG434">
        <v>415</v>
      </c>
      <c r="AH434">
        <v>2383</v>
      </c>
      <c r="AI434">
        <v>97.61</v>
      </c>
      <c r="AJ434" s="1">
        <v>-498.43844999999999</v>
      </c>
    </row>
    <row r="435" spans="1:36" x14ac:dyDescent="0.2">
      <c r="A435">
        <v>416</v>
      </c>
      <c r="B435">
        <v>962</v>
      </c>
      <c r="C435">
        <v>48.43</v>
      </c>
      <c r="D435" s="1">
        <v>-539.51500999999996</v>
      </c>
      <c r="E435">
        <v>416</v>
      </c>
      <c r="F435">
        <v>1451</v>
      </c>
      <c r="G435">
        <v>67.930000000000007</v>
      </c>
      <c r="H435" s="1">
        <v>-525.10539000000006</v>
      </c>
      <c r="I435">
        <v>416</v>
      </c>
      <c r="J435">
        <v>1934</v>
      </c>
      <c r="K435">
        <v>84.93</v>
      </c>
      <c r="L435" s="1">
        <v>-511.09949</v>
      </c>
      <c r="M435">
        <v>416</v>
      </c>
      <c r="N435">
        <v>2163</v>
      </c>
      <c r="O435">
        <v>91.96</v>
      </c>
      <c r="P435" s="1">
        <v>-503.55076000000003</v>
      </c>
      <c r="Q435">
        <v>416</v>
      </c>
      <c r="R435">
        <v>2185</v>
      </c>
      <c r="S435">
        <v>92.75</v>
      </c>
      <c r="T435" s="1">
        <v>-498.71787</v>
      </c>
      <c r="U435">
        <v>416</v>
      </c>
      <c r="V435">
        <v>1949</v>
      </c>
      <c r="W435">
        <v>109.05</v>
      </c>
      <c r="X435" s="1">
        <v>-483.69524999999999</v>
      </c>
      <c r="Y435">
        <v>416</v>
      </c>
      <c r="Z435">
        <v>2184</v>
      </c>
      <c r="AA435">
        <v>113.04</v>
      </c>
      <c r="AB435" s="1">
        <v>-476.02087</v>
      </c>
      <c r="AC435">
        <v>416</v>
      </c>
      <c r="AD435">
        <v>2259</v>
      </c>
      <c r="AE435">
        <v>97.25</v>
      </c>
      <c r="AF435" s="1">
        <v>-498.09156999999999</v>
      </c>
      <c r="AG435">
        <v>416</v>
      </c>
      <c r="AH435">
        <v>2424</v>
      </c>
      <c r="AI435">
        <v>97.28</v>
      </c>
      <c r="AJ435" s="1">
        <v>-499.65042</v>
      </c>
    </row>
    <row r="436" spans="1:36" x14ac:dyDescent="0.2">
      <c r="A436">
        <v>417</v>
      </c>
      <c r="B436">
        <v>992</v>
      </c>
      <c r="C436">
        <v>47.82</v>
      </c>
      <c r="D436" s="1">
        <v>-540.35310000000004</v>
      </c>
      <c r="E436">
        <v>417</v>
      </c>
      <c r="F436">
        <v>1437</v>
      </c>
      <c r="G436">
        <v>68.13</v>
      </c>
      <c r="H436" s="1">
        <v>-524.72149000000002</v>
      </c>
      <c r="I436">
        <v>417</v>
      </c>
      <c r="J436">
        <v>1993</v>
      </c>
      <c r="K436">
        <v>83.78</v>
      </c>
      <c r="L436" s="1">
        <v>-512.83626000000004</v>
      </c>
      <c r="M436">
        <v>417</v>
      </c>
      <c r="N436">
        <v>2191</v>
      </c>
      <c r="O436">
        <v>91.96</v>
      </c>
      <c r="P436" s="1">
        <v>-504.39089000000001</v>
      </c>
      <c r="Q436">
        <v>417</v>
      </c>
      <c r="R436">
        <v>2229</v>
      </c>
      <c r="S436">
        <v>93.42</v>
      </c>
      <c r="T436" s="1">
        <v>-499.91518000000002</v>
      </c>
      <c r="U436">
        <v>417</v>
      </c>
      <c r="V436">
        <v>1958</v>
      </c>
      <c r="W436">
        <v>108.79</v>
      </c>
      <c r="X436" s="1">
        <v>-483.99049000000002</v>
      </c>
      <c r="Y436">
        <v>417</v>
      </c>
      <c r="Z436">
        <v>2169</v>
      </c>
      <c r="AA436">
        <v>113.27</v>
      </c>
      <c r="AB436" s="1">
        <v>-475.55450000000002</v>
      </c>
      <c r="AC436">
        <v>417</v>
      </c>
      <c r="AD436">
        <v>2228</v>
      </c>
      <c r="AE436">
        <v>98.78</v>
      </c>
      <c r="AF436" s="1">
        <v>-497.29095999999998</v>
      </c>
      <c r="AG436">
        <v>417</v>
      </c>
      <c r="AH436">
        <v>2445</v>
      </c>
      <c r="AI436">
        <v>96.9</v>
      </c>
      <c r="AJ436" s="1">
        <v>-500.23324000000002</v>
      </c>
    </row>
    <row r="437" spans="1:36" x14ac:dyDescent="0.2">
      <c r="A437">
        <v>418</v>
      </c>
      <c r="B437">
        <v>1022</v>
      </c>
      <c r="C437">
        <v>47.22</v>
      </c>
      <c r="D437" s="1">
        <v>-541.17447000000004</v>
      </c>
      <c r="E437">
        <v>418</v>
      </c>
      <c r="F437">
        <v>1446</v>
      </c>
      <c r="G437">
        <v>67.7</v>
      </c>
      <c r="H437" s="1">
        <v>-524.96763999999996</v>
      </c>
      <c r="I437">
        <v>418</v>
      </c>
      <c r="J437">
        <v>2039</v>
      </c>
      <c r="K437">
        <v>83.34</v>
      </c>
      <c r="L437" s="1">
        <v>-514.17398000000003</v>
      </c>
      <c r="M437">
        <v>418</v>
      </c>
      <c r="N437">
        <v>2168</v>
      </c>
      <c r="O437">
        <v>93.02</v>
      </c>
      <c r="P437" s="1">
        <v>-503.71172999999999</v>
      </c>
      <c r="Q437">
        <v>418</v>
      </c>
      <c r="R437">
        <v>2285</v>
      </c>
      <c r="S437">
        <v>94.39</v>
      </c>
      <c r="T437" s="1">
        <v>-501.53393999999997</v>
      </c>
      <c r="U437">
        <v>418</v>
      </c>
      <c r="V437">
        <v>1978</v>
      </c>
      <c r="W437">
        <v>108.33</v>
      </c>
      <c r="X437" s="1">
        <v>-484.52915000000002</v>
      </c>
      <c r="Y437">
        <v>418</v>
      </c>
      <c r="Z437">
        <v>2215</v>
      </c>
      <c r="AA437">
        <v>112.59</v>
      </c>
      <c r="AB437" s="1">
        <v>-476.99948000000001</v>
      </c>
      <c r="AC437">
        <v>418</v>
      </c>
      <c r="AD437">
        <v>2130</v>
      </c>
      <c r="AE437">
        <v>101.01</v>
      </c>
      <c r="AF437" s="1">
        <v>-494.43785000000003</v>
      </c>
      <c r="AG437">
        <v>418</v>
      </c>
      <c r="AH437">
        <v>2441</v>
      </c>
      <c r="AI437">
        <v>96.53</v>
      </c>
      <c r="AJ437" s="1">
        <v>-500.11356000000001</v>
      </c>
    </row>
    <row r="438" spans="1:36" x14ac:dyDescent="0.2">
      <c r="A438">
        <v>419</v>
      </c>
      <c r="B438">
        <v>1056</v>
      </c>
      <c r="C438">
        <v>46.46</v>
      </c>
      <c r="D438" s="1">
        <v>-542.10754999999995</v>
      </c>
      <c r="E438">
        <v>419</v>
      </c>
      <c r="F438">
        <v>1478</v>
      </c>
      <c r="G438">
        <v>66.680000000000007</v>
      </c>
      <c r="H438" s="1">
        <v>-525.91088999999999</v>
      </c>
      <c r="I438">
        <v>419</v>
      </c>
      <c r="J438">
        <v>2044</v>
      </c>
      <c r="K438">
        <v>83.87</v>
      </c>
      <c r="L438" s="1">
        <v>-514.21077000000002</v>
      </c>
      <c r="M438">
        <v>419</v>
      </c>
      <c r="N438">
        <v>2110</v>
      </c>
      <c r="O438">
        <v>94.3</v>
      </c>
      <c r="P438" s="1">
        <v>-502.04964000000001</v>
      </c>
      <c r="Q438">
        <v>419</v>
      </c>
      <c r="R438">
        <v>2329</v>
      </c>
      <c r="S438">
        <v>95.85</v>
      </c>
      <c r="T438" s="1">
        <v>-502.80944</v>
      </c>
      <c r="U438">
        <v>419</v>
      </c>
      <c r="V438">
        <v>2017</v>
      </c>
      <c r="W438">
        <v>107.47</v>
      </c>
      <c r="X438" s="1">
        <v>-485.62036999999998</v>
      </c>
      <c r="Y438">
        <v>419</v>
      </c>
      <c r="Z438">
        <v>2261</v>
      </c>
      <c r="AA438">
        <v>112.55</v>
      </c>
      <c r="AB438" s="1">
        <v>-478.31842999999998</v>
      </c>
      <c r="AC438">
        <v>419</v>
      </c>
      <c r="AD438">
        <v>2056</v>
      </c>
      <c r="AE438">
        <v>101.73</v>
      </c>
      <c r="AF438" s="1">
        <v>-492.10503999999997</v>
      </c>
      <c r="AG438">
        <v>419</v>
      </c>
      <c r="AH438">
        <v>2416</v>
      </c>
      <c r="AI438">
        <v>96.46</v>
      </c>
      <c r="AJ438" s="1">
        <v>-499.43714999999997</v>
      </c>
    </row>
    <row r="439" spans="1:36" x14ac:dyDescent="0.2">
      <c r="A439">
        <v>420</v>
      </c>
      <c r="B439">
        <v>1093</v>
      </c>
      <c r="C439">
        <v>45.59</v>
      </c>
      <c r="D439" s="1">
        <v>-543.15139999999997</v>
      </c>
      <c r="E439">
        <v>420</v>
      </c>
      <c r="F439">
        <v>1512</v>
      </c>
      <c r="G439">
        <v>65.75</v>
      </c>
      <c r="H439" s="1">
        <v>-526.90071999999998</v>
      </c>
      <c r="I439">
        <v>420</v>
      </c>
      <c r="J439">
        <v>2038</v>
      </c>
      <c r="K439">
        <v>84.47</v>
      </c>
      <c r="L439" s="1">
        <v>-514.01192000000003</v>
      </c>
      <c r="M439">
        <v>420</v>
      </c>
      <c r="N439">
        <v>2049</v>
      </c>
      <c r="O439">
        <v>95.59</v>
      </c>
      <c r="P439" s="1">
        <v>-500.33193</v>
      </c>
      <c r="Q439">
        <v>420</v>
      </c>
      <c r="R439">
        <v>2326</v>
      </c>
      <c r="S439">
        <v>97.67</v>
      </c>
      <c r="T439" s="1">
        <v>-502.70751999999999</v>
      </c>
      <c r="U439">
        <v>420</v>
      </c>
      <c r="V439">
        <v>2066</v>
      </c>
      <c r="W439">
        <v>106.54</v>
      </c>
      <c r="X439" s="1">
        <v>-487.10509999999999</v>
      </c>
      <c r="Y439">
        <v>420</v>
      </c>
      <c r="Z439">
        <v>2274</v>
      </c>
      <c r="AA439">
        <v>113.33</v>
      </c>
      <c r="AB439" s="1">
        <v>-478.67205999999999</v>
      </c>
      <c r="AC439">
        <v>420</v>
      </c>
      <c r="AD439">
        <v>2099</v>
      </c>
      <c r="AE439">
        <v>99.37</v>
      </c>
      <c r="AF439" s="1">
        <v>-493.53584999999998</v>
      </c>
      <c r="AG439">
        <v>420</v>
      </c>
      <c r="AH439">
        <v>2379</v>
      </c>
      <c r="AI439">
        <v>96.83</v>
      </c>
      <c r="AJ439" s="1">
        <v>-498.33987999999999</v>
      </c>
    </row>
    <row r="440" spans="1:36" x14ac:dyDescent="0.2">
      <c r="A440">
        <v>421</v>
      </c>
      <c r="B440">
        <v>1126</v>
      </c>
      <c r="C440">
        <v>44.76</v>
      </c>
      <c r="D440" s="1">
        <v>-544.07718999999997</v>
      </c>
      <c r="E440">
        <v>421</v>
      </c>
      <c r="F440">
        <v>1529</v>
      </c>
      <c r="G440">
        <v>65.430000000000007</v>
      </c>
      <c r="H440" s="1">
        <v>-527.34439999999995</v>
      </c>
      <c r="I440">
        <v>421</v>
      </c>
      <c r="J440">
        <v>2037</v>
      </c>
      <c r="K440">
        <v>84.82</v>
      </c>
      <c r="L440" s="1">
        <v>-514.01202999999998</v>
      </c>
      <c r="M440">
        <v>421</v>
      </c>
      <c r="N440">
        <v>2003</v>
      </c>
      <c r="O440">
        <v>96.2</v>
      </c>
      <c r="P440" s="1">
        <v>-499.01760999999999</v>
      </c>
      <c r="Q440">
        <v>421</v>
      </c>
      <c r="R440">
        <v>2275</v>
      </c>
      <c r="S440">
        <v>99.4</v>
      </c>
      <c r="T440" s="1">
        <v>-501.21003000000002</v>
      </c>
      <c r="U440">
        <v>421</v>
      </c>
      <c r="V440">
        <v>2078</v>
      </c>
      <c r="W440">
        <v>106.5</v>
      </c>
      <c r="X440" s="1">
        <v>-487.47201000000001</v>
      </c>
      <c r="Y440">
        <v>421</v>
      </c>
      <c r="Z440">
        <v>2262</v>
      </c>
      <c r="AA440">
        <v>114.63</v>
      </c>
      <c r="AB440" s="1">
        <v>-478.25905</v>
      </c>
      <c r="AC440">
        <v>421</v>
      </c>
      <c r="AD440">
        <v>2181</v>
      </c>
      <c r="AE440">
        <v>96.6</v>
      </c>
      <c r="AF440" s="1">
        <v>-495.97640000000001</v>
      </c>
      <c r="AG440">
        <v>421</v>
      </c>
      <c r="AH440">
        <v>2343</v>
      </c>
      <c r="AI440">
        <v>97.34</v>
      </c>
      <c r="AJ440" s="1">
        <v>-497.37259999999998</v>
      </c>
    </row>
    <row r="441" spans="1:36" x14ac:dyDescent="0.2">
      <c r="A441">
        <v>422</v>
      </c>
      <c r="B441">
        <v>1146</v>
      </c>
      <c r="C441">
        <v>44.09</v>
      </c>
      <c r="D441" s="1">
        <v>-544.64892999999995</v>
      </c>
      <c r="E441">
        <v>422</v>
      </c>
      <c r="F441">
        <v>1534</v>
      </c>
      <c r="G441">
        <v>65.290000000000006</v>
      </c>
      <c r="H441" s="1">
        <v>-527.45086000000003</v>
      </c>
      <c r="I441">
        <v>422</v>
      </c>
      <c r="J441">
        <v>2035</v>
      </c>
      <c r="K441">
        <v>84.93</v>
      </c>
      <c r="L441" s="1">
        <v>-513.95610999999997</v>
      </c>
      <c r="M441">
        <v>422</v>
      </c>
      <c r="N441">
        <v>1982</v>
      </c>
      <c r="O441">
        <v>96.13</v>
      </c>
      <c r="P441" s="1">
        <v>-498.45571999999999</v>
      </c>
      <c r="Q441">
        <v>422</v>
      </c>
      <c r="R441">
        <v>2216</v>
      </c>
      <c r="S441">
        <v>100.37</v>
      </c>
      <c r="T441" s="1">
        <v>-499.51256000000001</v>
      </c>
      <c r="U441">
        <v>422</v>
      </c>
      <c r="V441">
        <v>2041</v>
      </c>
      <c r="W441">
        <v>107.38</v>
      </c>
      <c r="X441" s="1">
        <v>-486.34955000000002</v>
      </c>
      <c r="Y441">
        <v>422</v>
      </c>
      <c r="Z441">
        <v>2256</v>
      </c>
      <c r="AA441">
        <v>115.55</v>
      </c>
      <c r="AB441" s="1">
        <v>-478.08899000000002</v>
      </c>
      <c r="AC441">
        <v>422</v>
      </c>
      <c r="AD441">
        <v>2222</v>
      </c>
      <c r="AE441">
        <v>95.09</v>
      </c>
      <c r="AF441" s="1">
        <v>-497.03528999999997</v>
      </c>
      <c r="AG441">
        <v>422</v>
      </c>
      <c r="AH441">
        <v>2301</v>
      </c>
      <c r="AI441">
        <v>98.41</v>
      </c>
      <c r="AJ441" s="1">
        <v>-496.20091000000002</v>
      </c>
    </row>
    <row r="442" spans="1:36" x14ac:dyDescent="0.2">
      <c r="A442">
        <v>423</v>
      </c>
      <c r="B442">
        <v>1150</v>
      </c>
      <c r="C442">
        <v>43.74</v>
      </c>
      <c r="D442" s="1">
        <v>-544.76392999999996</v>
      </c>
      <c r="E442">
        <v>423</v>
      </c>
      <c r="F442">
        <v>1534</v>
      </c>
      <c r="G442">
        <v>65.39</v>
      </c>
      <c r="H442" s="1">
        <v>-527.47163</v>
      </c>
      <c r="I442">
        <v>423</v>
      </c>
      <c r="J442">
        <v>2026</v>
      </c>
      <c r="K442">
        <v>84.61</v>
      </c>
      <c r="L442" s="1">
        <v>-513.71588999999994</v>
      </c>
      <c r="M442">
        <v>423</v>
      </c>
      <c r="N442">
        <v>1982</v>
      </c>
      <c r="O442">
        <v>95.7</v>
      </c>
      <c r="P442" s="1">
        <v>-498.48149000000001</v>
      </c>
      <c r="Q442">
        <v>423</v>
      </c>
      <c r="R442">
        <v>2192</v>
      </c>
      <c r="S442">
        <v>99.85</v>
      </c>
      <c r="T442" s="1">
        <v>-498.82531</v>
      </c>
      <c r="U442">
        <v>423</v>
      </c>
      <c r="V442">
        <v>1997</v>
      </c>
      <c r="W442">
        <v>108.35</v>
      </c>
      <c r="X442" s="1">
        <v>-485.07871999999998</v>
      </c>
      <c r="Y442">
        <v>423</v>
      </c>
      <c r="Z442">
        <v>2276</v>
      </c>
      <c r="AA442">
        <v>115.86</v>
      </c>
      <c r="AB442" s="1">
        <v>-478.71436999999997</v>
      </c>
      <c r="AC442">
        <v>423</v>
      </c>
      <c r="AD442">
        <v>2237</v>
      </c>
      <c r="AE442">
        <v>94.57</v>
      </c>
      <c r="AF442" s="1">
        <v>-497.40415000000002</v>
      </c>
      <c r="AG442">
        <v>423</v>
      </c>
      <c r="AH442">
        <v>2257</v>
      </c>
      <c r="AI442">
        <v>99.48</v>
      </c>
      <c r="AJ442" s="1">
        <v>-494.93288000000001</v>
      </c>
    </row>
    <row r="443" spans="1:36" x14ac:dyDescent="0.2">
      <c r="A443">
        <v>424</v>
      </c>
      <c r="B443">
        <v>1137</v>
      </c>
      <c r="C443">
        <v>43.72</v>
      </c>
      <c r="D443" s="1">
        <v>-544.38270999999997</v>
      </c>
      <c r="E443">
        <v>424</v>
      </c>
      <c r="F443">
        <v>1528</v>
      </c>
      <c r="G443">
        <v>65.7</v>
      </c>
      <c r="H443" s="1">
        <v>-527.28720999999996</v>
      </c>
      <c r="I443">
        <v>424</v>
      </c>
      <c r="J443">
        <v>2010</v>
      </c>
      <c r="K443">
        <v>84.15</v>
      </c>
      <c r="L443" s="1">
        <v>-513.30764999999997</v>
      </c>
      <c r="M443">
        <v>424</v>
      </c>
      <c r="N443">
        <v>1997</v>
      </c>
      <c r="O443">
        <v>95</v>
      </c>
      <c r="P443" s="1">
        <v>-498.88702000000001</v>
      </c>
      <c r="Q443">
        <v>424</v>
      </c>
      <c r="R443">
        <v>2208</v>
      </c>
      <c r="S443">
        <v>98.36</v>
      </c>
      <c r="T443" s="1">
        <v>-499.31009999999998</v>
      </c>
      <c r="U443">
        <v>424</v>
      </c>
      <c r="V443">
        <v>1974</v>
      </c>
      <c r="W443">
        <v>109.03</v>
      </c>
      <c r="X443" s="1">
        <v>-484.49959000000001</v>
      </c>
      <c r="Y443">
        <v>424</v>
      </c>
      <c r="Z443">
        <v>2284</v>
      </c>
      <c r="AA443">
        <v>116.44</v>
      </c>
      <c r="AB443" s="1">
        <v>-479.01251999999999</v>
      </c>
      <c r="AC443">
        <v>424</v>
      </c>
      <c r="AD443">
        <v>2258</v>
      </c>
      <c r="AE443">
        <v>94.54</v>
      </c>
      <c r="AF443" s="1">
        <v>-497.90780999999998</v>
      </c>
      <c r="AG443">
        <v>424</v>
      </c>
      <c r="AH443">
        <v>2223</v>
      </c>
      <c r="AI443">
        <v>100.19</v>
      </c>
      <c r="AJ443" s="1">
        <v>-493.97737999999998</v>
      </c>
    </row>
    <row r="444" spans="1:36" x14ac:dyDescent="0.2">
      <c r="A444">
        <v>425</v>
      </c>
      <c r="B444">
        <v>1108</v>
      </c>
      <c r="C444">
        <v>44.09</v>
      </c>
      <c r="D444" s="1">
        <v>-543.56205999999997</v>
      </c>
      <c r="E444">
        <v>425</v>
      </c>
      <c r="F444">
        <v>1520</v>
      </c>
      <c r="G444">
        <v>66.040000000000006</v>
      </c>
      <c r="H444" s="1">
        <v>-527.03614000000005</v>
      </c>
      <c r="I444">
        <v>425</v>
      </c>
      <c r="J444">
        <v>1985</v>
      </c>
      <c r="K444">
        <v>83.71</v>
      </c>
      <c r="L444" s="1">
        <v>-512.57241999999997</v>
      </c>
      <c r="M444">
        <v>425</v>
      </c>
      <c r="N444">
        <v>2019</v>
      </c>
      <c r="O444">
        <v>94.22</v>
      </c>
      <c r="P444" s="1">
        <v>-499.55761999999999</v>
      </c>
      <c r="Q444">
        <v>425</v>
      </c>
      <c r="R444">
        <v>2248</v>
      </c>
      <c r="S444">
        <v>96.28</v>
      </c>
      <c r="T444" s="1">
        <v>-500.47127999999998</v>
      </c>
      <c r="U444">
        <v>425</v>
      </c>
      <c r="V444">
        <v>1959</v>
      </c>
      <c r="W444">
        <v>109.55</v>
      </c>
      <c r="X444" s="1">
        <v>-484.07371999999998</v>
      </c>
      <c r="Y444">
        <v>425</v>
      </c>
      <c r="Z444">
        <v>2268</v>
      </c>
      <c r="AA444">
        <v>117.43</v>
      </c>
      <c r="AB444" s="1">
        <v>-478.41156999999998</v>
      </c>
      <c r="AC444">
        <v>425</v>
      </c>
      <c r="AD444">
        <v>2300</v>
      </c>
      <c r="AE444">
        <v>94.48</v>
      </c>
      <c r="AF444" s="1">
        <v>-499.10881999999998</v>
      </c>
      <c r="AG444">
        <v>425</v>
      </c>
      <c r="AH444">
        <v>2211</v>
      </c>
      <c r="AI444">
        <v>100.23</v>
      </c>
      <c r="AJ444" s="1">
        <v>-493.63198</v>
      </c>
    </row>
    <row r="445" spans="1:36" x14ac:dyDescent="0.2">
      <c r="A445">
        <v>426</v>
      </c>
      <c r="B445">
        <v>1073</v>
      </c>
      <c r="C445">
        <v>44.51</v>
      </c>
      <c r="D445" s="1">
        <v>-542.57644000000005</v>
      </c>
      <c r="E445">
        <v>426</v>
      </c>
      <c r="F445">
        <v>1525</v>
      </c>
      <c r="G445">
        <v>66.05</v>
      </c>
      <c r="H445" s="1">
        <v>-527.15925000000004</v>
      </c>
      <c r="I445">
        <v>426</v>
      </c>
      <c r="J445">
        <v>1965</v>
      </c>
      <c r="K445">
        <v>83.25</v>
      </c>
      <c r="L445" s="1">
        <v>-512.05777</v>
      </c>
      <c r="M445">
        <v>426</v>
      </c>
      <c r="N445">
        <v>2034</v>
      </c>
      <c r="O445">
        <v>93.66</v>
      </c>
      <c r="P445" s="1">
        <v>-500.00396999999998</v>
      </c>
      <c r="Q445">
        <v>426</v>
      </c>
      <c r="R445">
        <v>2280</v>
      </c>
      <c r="S445">
        <v>94.32</v>
      </c>
      <c r="T445" s="1">
        <v>-501.39058999999997</v>
      </c>
      <c r="U445">
        <v>426</v>
      </c>
      <c r="V445">
        <v>1942</v>
      </c>
      <c r="W445">
        <v>110.01</v>
      </c>
      <c r="X445" s="1">
        <v>-483.56389000000001</v>
      </c>
      <c r="Y445">
        <v>426</v>
      </c>
      <c r="Z445">
        <v>2273</v>
      </c>
      <c r="AA445">
        <v>117.66</v>
      </c>
      <c r="AB445" s="1">
        <v>-478.60590999999999</v>
      </c>
      <c r="AC445">
        <v>426</v>
      </c>
      <c r="AD445">
        <v>2343</v>
      </c>
      <c r="AE445">
        <v>94.79</v>
      </c>
      <c r="AF445" s="1">
        <v>-500.36192</v>
      </c>
      <c r="AG445">
        <v>426</v>
      </c>
      <c r="AH445">
        <v>2221</v>
      </c>
      <c r="AI445">
        <v>99.67</v>
      </c>
      <c r="AJ445" s="1">
        <v>-493.96915999999999</v>
      </c>
    </row>
    <row r="446" spans="1:36" x14ac:dyDescent="0.2">
      <c r="A446">
        <v>427</v>
      </c>
      <c r="B446">
        <v>1044</v>
      </c>
      <c r="C446">
        <v>44.89</v>
      </c>
      <c r="D446" s="1">
        <v>-541.76881000000003</v>
      </c>
      <c r="E446">
        <v>427</v>
      </c>
      <c r="F446">
        <v>1546</v>
      </c>
      <c r="G446">
        <v>65.55</v>
      </c>
      <c r="H446" s="1">
        <v>-527.77371000000005</v>
      </c>
      <c r="I446">
        <v>427</v>
      </c>
      <c r="J446">
        <v>1938</v>
      </c>
      <c r="K446">
        <v>83.37</v>
      </c>
      <c r="L446" s="1">
        <v>-511.34296999999998</v>
      </c>
      <c r="M446">
        <v>427</v>
      </c>
      <c r="N446">
        <v>2039</v>
      </c>
      <c r="O446">
        <v>93.38</v>
      </c>
      <c r="P446" s="1">
        <v>-500.09451999999999</v>
      </c>
      <c r="Q446">
        <v>427</v>
      </c>
      <c r="R446">
        <v>2288</v>
      </c>
      <c r="S446">
        <v>92.77</v>
      </c>
      <c r="T446" s="1">
        <v>-501.59345000000002</v>
      </c>
      <c r="U446">
        <v>427</v>
      </c>
      <c r="V446">
        <v>1939</v>
      </c>
      <c r="W446">
        <v>110.1</v>
      </c>
      <c r="X446" s="1">
        <v>-483.50965000000002</v>
      </c>
      <c r="Y446">
        <v>427</v>
      </c>
      <c r="Z446">
        <v>2284</v>
      </c>
      <c r="AA446">
        <v>118.02</v>
      </c>
      <c r="AB446" s="1">
        <v>-478.88688999999999</v>
      </c>
      <c r="AC446">
        <v>427</v>
      </c>
      <c r="AD446">
        <v>2341</v>
      </c>
      <c r="AE446">
        <v>95.8</v>
      </c>
      <c r="AF446" s="1">
        <v>-500.38049000000001</v>
      </c>
      <c r="AG446">
        <v>427</v>
      </c>
      <c r="AH446">
        <v>2226</v>
      </c>
      <c r="AI446">
        <v>99.32</v>
      </c>
      <c r="AJ446" s="1">
        <v>-494.14645999999999</v>
      </c>
    </row>
    <row r="447" spans="1:36" x14ac:dyDescent="0.2">
      <c r="A447">
        <v>428</v>
      </c>
      <c r="B447">
        <v>1027</v>
      </c>
      <c r="C447">
        <v>45.03</v>
      </c>
      <c r="D447" s="1">
        <v>-541.29453000000001</v>
      </c>
      <c r="E447">
        <v>428</v>
      </c>
      <c r="F447">
        <v>1565</v>
      </c>
      <c r="G447">
        <v>65.099999999999994</v>
      </c>
      <c r="H447" s="1">
        <v>-528.36023999999998</v>
      </c>
      <c r="I447">
        <v>428</v>
      </c>
      <c r="J447">
        <v>1890</v>
      </c>
      <c r="K447">
        <v>84.29</v>
      </c>
      <c r="L447" s="1">
        <v>-509.94362999999998</v>
      </c>
      <c r="M447">
        <v>428</v>
      </c>
      <c r="N447">
        <v>2049</v>
      </c>
      <c r="O447">
        <v>93.23</v>
      </c>
      <c r="P447" s="1">
        <v>-500.39582000000001</v>
      </c>
      <c r="Q447">
        <v>428</v>
      </c>
      <c r="R447">
        <v>2275</v>
      </c>
      <c r="S447">
        <v>91.99</v>
      </c>
      <c r="T447" s="1">
        <v>-501.24919</v>
      </c>
      <c r="U447">
        <v>428</v>
      </c>
      <c r="V447">
        <v>1943</v>
      </c>
      <c r="W447">
        <v>110.14</v>
      </c>
      <c r="X447" s="1">
        <v>-483.66064999999998</v>
      </c>
      <c r="Y447">
        <v>428</v>
      </c>
      <c r="Z447">
        <v>2305</v>
      </c>
      <c r="AA447">
        <v>117.89</v>
      </c>
      <c r="AB447" s="1">
        <v>-479.39053999999999</v>
      </c>
      <c r="AC447">
        <v>428</v>
      </c>
      <c r="AD447">
        <v>2270</v>
      </c>
      <c r="AE447">
        <v>97.86</v>
      </c>
      <c r="AF447" s="1">
        <v>-498.35356000000002</v>
      </c>
      <c r="AG447">
        <v>428</v>
      </c>
      <c r="AH447">
        <v>2213</v>
      </c>
      <c r="AI447">
        <v>99.51</v>
      </c>
      <c r="AJ447" s="1">
        <v>-493.71118000000001</v>
      </c>
    </row>
    <row r="448" spans="1:36" x14ac:dyDescent="0.2">
      <c r="A448">
        <v>429</v>
      </c>
      <c r="B448">
        <v>1020</v>
      </c>
      <c r="C448">
        <v>45.06</v>
      </c>
      <c r="D448" s="1">
        <v>-541.11100999999996</v>
      </c>
      <c r="E448">
        <v>429</v>
      </c>
      <c r="F448">
        <v>1565</v>
      </c>
      <c r="G448">
        <v>65</v>
      </c>
      <c r="H448" s="1">
        <v>-528.36071000000004</v>
      </c>
      <c r="I448">
        <v>429</v>
      </c>
      <c r="J448">
        <v>1852</v>
      </c>
      <c r="K448">
        <v>85.06</v>
      </c>
      <c r="L448" s="1">
        <v>-508.84021999999999</v>
      </c>
      <c r="M448">
        <v>429</v>
      </c>
      <c r="N448">
        <v>2066</v>
      </c>
      <c r="O448">
        <v>93.21</v>
      </c>
      <c r="P448" s="1">
        <v>-500.88925</v>
      </c>
      <c r="Q448">
        <v>429</v>
      </c>
      <c r="R448">
        <v>2233</v>
      </c>
      <c r="S448">
        <v>92.35</v>
      </c>
      <c r="T448" s="1">
        <v>-500.04230000000001</v>
      </c>
      <c r="U448">
        <v>429</v>
      </c>
      <c r="V448">
        <v>1938</v>
      </c>
      <c r="W448">
        <v>110.16</v>
      </c>
      <c r="X448" s="1">
        <v>-483.43824000000001</v>
      </c>
      <c r="Y448">
        <v>429</v>
      </c>
      <c r="Z448">
        <v>2359</v>
      </c>
      <c r="AA448">
        <v>117.12</v>
      </c>
      <c r="AB448" s="1">
        <v>-481.02936</v>
      </c>
      <c r="AC448">
        <v>429</v>
      </c>
      <c r="AD448">
        <v>2162</v>
      </c>
      <c r="AE448">
        <v>100.06</v>
      </c>
      <c r="AF448" s="1">
        <v>-495.19022000000001</v>
      </c>
      <c r="AG448">
        <v>429</v>
      </c>
      <c r="AH448">
        <v>2203</v>
      </c>
      <c r="AI448">
        <v>99.92</v>
      </c>
      <c r="AJ448" s="1">
        <v>-493.41737000000001</v>
      </c>
    </row>
    <row r="449" spans="1:36" x14ac:dyDescent="0.2">
      <c r="A449">
        <v>430</v>
      </c>
      <c r="B449">
        <v>1024</v>
      </c>
      <c r="C449">
        <v>45.07</v>
      </c>
      <c r="D449" s="1">
        <v>-541.20541000000003</v>
      </c>
      <c r="E449">
        <v>430</v>
      </c>
      <c r="F449">
        <v>1547</v>
      </c>
      <c r="G449">
        <v>65.13</v>
      </c>
      <c r="H449" s="1">
        <v>-527.79962999999998</v>
      </c>
      <c r="I449">
        <v>430</v>
      </c>
      <c r="J449">
        <v>1843</v>
      </c>
      <c r="K449">
        <v>85.41</v>
      </c>
      <c r="L449" s="1">
        <v>-508.63797</v>
      </c>
      <c r="M449">
        <v>430</v>
      </c>
      <c r="N449">
        <v>2084</v>
      </c>
      <c r="O449">
        <v>93.58</v>
      </c>
      <c r="P449" s="1">
        <v>-501.32553999999999</v>
      </c>
      <c r="Q449">
        <v>430</v>
      </c>
      <c r="R449">
        <v>2182</v>
      </c>
      <c r="S449">
        <v>93.56</v>
      </c>
      <c r="T449" s="1">
        <v>-498.56966999999997</v>
      </c>
      <c r="U449">
        <v>430</v>
      </c>
      <c r="V449">
        <v>1959</v>
      </c>
      <c r="W449">
        <v>109.1</v>
      </c>
      <c r="X449" s="1">
        <v>-483.95663999999999</v>
      </c>
      <c r="Y449">
        <v>430</v>
      </c>
      <c r="Z449">
        <v>2411</v>
      </c>
      <c r="AA449">
        <v>116.22</v>
      </c>
      <c r="AB449" s="1">
        <v>-482.46699000000001</v>
      </c>
      <c r="AC449">
        <v>430</v>
      </c>
      <c r="AD449">
        <v>2089</v>
      </c>
      <c r="AE449">
        <v>100.98</v>
      </c>
      <c r="AF449" s="1">
        <v>-493.11374000000001</v>
      </c>
      <c r="AG449">
        <v>430</v>
      </c>
      <c r="AH449">
        <v>2191</v>
      </c>
      <c r="AI449">
        <v>100.7</v>
      </c>
      <c r="AJ449" s="1">
        <v>-493.22773000000001</v>
      </c>
    </row>
    <row r="450" spans="1:36" x14ac:dyDescent="0.2">
      <c r="A450">
        <v>431</v>
      </c>
      <c r="B450">
        <v>1034</v>
      </c>
      <c r="C450">
        <v>45.05</v>
      </c>
      <c r="D450" s="1">
        <v>-541.51225999999997</v>
      </c>
      <c r="E450">
        <v>431</v>
      </c>
      <c r="F450">
        <v>1525</v>
      </c>
      <c r="G450">
        <v>65.42</v>
      </c>
      <c r="H450" s="1">
        <v>-527.18817999999999</v>
      </c>
      <c r="I450">
        <v>431</v>
      </c>
      <c r="J450">
        <v>1835</v>
      </c>
      <c r="K450">
        <v>85.81</v>
      </c>
      <c r="L450" s="1">
        <v>-508.48318999999998</v>
      </c>
      <c r="M450">
        <v>431</v>
      </c>
      <c r="N450">
        <v>2113</v>
      </c>
      <c r="O450">
        <v>94.12</v>
      </c>
      <c r="P450" s="1">
        <v>-502.13515999999998</v>
      </c>
      <c r="Q450">
        <v>431</v>
      </c>
      <c r="R450">
        <v>2157</v>
      </c>
      <c r="S450">
        <v>94.69</v>
      </c>
      <c r="T450" s="1">
        <v>-497.93216000000001</v>
      </c>
      <c r="U450">
        <v>431</v>
      </c>
      <c r="V450">
        <v>2029</v>
      </c>
      <c r="W450">
        <v>106.65</v>
      </c>
      <c r="X450" s="1">
        <v>-486.03444999999999</v>
      </c>
      <c r="Y450">
        <v>431</v>
      </c>
      <c r="Z450">
        <v>2442</v>
      </c>
      <c r="AA450">
        <v>115.35</v>
      </c>
      <c r="AB450" s="1">
        <v>-483.36619000000002</v>
      </c>
      <c r="AC450">
        <v>431</v>
      </c>
      <c r="AD450">
        <v>2072</v>
      </c>
      <c r="AE450">
        <v>100.71</v>
      </c>
      <c r="AF450" s="1">
        <v>-492.76206999999999</v>
      </c>
      <c r="AG450">
        <v>431</v>
      </c>
      <c r="AH450">
        <v>2137</v>
      </c>
      <c r="AI450">
        <v>102.73</v>
      </c>
      <c r="AJ450" s="1">
        <v>-491.67930999999999</v>
      </c>
    </row>
    <row r="451" spans="1:36" x14ac:dyDescent="0.2">
      <c r="A451">
        <v>432</v>
      </c>
      <c r="B451">
        <v>1047</v>
      </c>
      <c r="C451">
        <v>45.23</v>
      </c>
      <c r="D451" s="1">
        <v>-541.86153000000002</v>
      </c>
      <c r="E451">
        <v>432</v>
      </c>
      <c r="F451">
        <v>1510</v>
      </c>
      <c r="G451">
        <v>65.709999999999994</v>
      </c>
      <c r="H451" s="1">
        <v>-526.77120000000002</v>
      </c>
      <c r="I451">
        <v>432</v>
      </c>
      <c r="J451">
        <v>1813</v>
      </c>
      <c r="K451">
        <v>86.25</v>
      </c>
      <c r="L451" s="1">
        <v>-507.81150000000002</v>
      </c>
      <c r="M451">
        <v>432</v>
      </c>
      <c r="N451">
        <v>2155</v>
      </c>
      <c r="O451">
        <v>94.41</v>
      </c>
      <c r="P451" s="1">
        <v>-503.33792</v>
      </c>
      <c r="Q451">
        <v>432</v>
      </c>
      <c r="R451">
        <v>2158</v>
      </c>
      <c r="S451">
        <v>95.82</v>
      </c>
      <c r="T451" s="1">
        <v>-497.90222999999997</v>
      </c>
      <c r="U451">
        <v>432</v>
      </c>
      <c r="V451">
        <v>2097</v>
      </c>
      <c r="W451">
        <v>104.25</v>
      </c>
      <c r="X451" s="1">
        <v>-488.05194</v>
      </c>
      <c r="Y451">
        <v>432</v>
      </c>
      <c r="Z451">
        <v>2433</v>
      </c>
      <c r="AA451">
        <v>114.74</v>
      </c>
      <c r="AB451" s="1">
        <v>-483.11615999999998</v>
      </c>
      <c r="AC451">
        <v>432</v>
      </c>
      <c r="AD451">
        <v>2074</v>
      </c>
      <c r="AE451">
        <v>100.39</v>
      </c>
      <c r="AF451" s="1">
        <v>-492.86311999999998</v>
      </c>
      <c r="AG451">
        <v>432</v>
      </c>
      <c r="AH451">
        <v>2070</v>
      </c>
      <c r="AI451">
        <v>104.83</v>
      </c>
      <c r="AJ451" s="1">
        <v>-489.65278000000001</v>
      </c>
    </row>
    <row r="452" spans="1:36" x14ac:dyDescent="0.2">
      <c r="A452">
        <v>433</v>
      </c>
      <c r="B452">
        <v>1054</v>
      </c>
      <c r="C452">
        <v>45.55</v>
      </c>
      <c r="D452" s="1">
        <v>-542.06713000000002</v>
      </c>
      <c r="E452">
        <v>433</v>
      </c>
      <c r="F452">
        <v>1494</v>
      </c>
      <c r="G452">
        <v>66.3</v>
      </c>
      <c r="H452" s="1">
        <v>-526.33342000000005</v>
      </c>
      <c r="I452">
        <v>433</v>
      </c>
      <c r="J452">
        <v>1790</v>
      </c>
      <c r="K452">
        <v>86.52</v>
      </c>
      <c r="L452" s="1">
        <v>-507.17365999999998</v>
      </c>
      <c r="M452">
        <v>433</v>
      </c>
      <c r="N452">
        <v>2196</v>
      </c>
      <c r="O452">
        <v>94.51</v>
      </c>
      <c r="P452" s="1">
        <v>-504.52764999999999</v>
      </c>
      <c r="Q452">
        <v>433</v>
      </c>
      <c r="R452">
        <v>2188</v>
      </c>
      <c r="S452">
        <v>96.39</v>
      </c>
      <c r="T452" s="1">
        <v>-498.82727999999997</v>
      </c>
      <c r="U452">
        <v>433</v>
      </c>
      <c r="V452">
        <v>2102</v>
      </c>
      <c r="W452">
        <v>103.56</v>
      </c>
      <c r="X452" s="1">
        <v>-488.21944000000002</v>
      </c>
      <c r="Y452">
        <v>433</v>
      </c>
      <c r="Z452">
        <v>2387</v>
      </c>
      <c r="AA452">
        <v>114.21</v>
      </c>
      <c r="AB452" s="1">
        <v>-481.78003000000001</v>
      </c>
      <c r="AC452">
        <v>433</v>
      </c>
      <c r="AD452">
        <v>2071</v>
      </c>
      <c r="AE452">
        <v>100.37</v>
      </c>
      <c r="AF452" s="1">
        <v>-492.7253</v>
      </c>
      <c r="AG452">
        <v>433</v>
      </c>
      <c r="AH452">
        <v>2059</v>
      </c>
      <c r="AI452">
        <v>105.46</v>
      </c>
      <c r="AJ452" s="1">
        <v>-489.33670000000001</v>
      </c>
    </row>
    <row r="453" spans="1:36" x14ac:dyDescent="0.2">
      <c r="A453">
        <v>434</v>
      </c>
      <c r="B453">
        <v>1052</v>
      </c>
      <c r="C453">
        <v>46.06</v>
      </c>
      <c r="D453" s="1">
        <v>-542.01894000000004</v>
      </c>
      <c r="E453">
        <v>434</v>
      </c>
      <c r="F453">
        <v>1480</v>
      </c>
      <c r="G453">
        <v>67.03</v>
      </c>
      <c r="H453" s="1">
        <v>-525.91642999999999</v>
      </c>
      <c r="I453">
        <v>434</v>
      </c>
      <c r="J453">
        <v>1785</v>
      </c>
      <c r="K453">
        <v>86.23</v>
      </c>
      <c r="L453" s="1">
        <v>-506.99619999999999</v>
      </c>
      <c r="M453">
        <v>434</v>
      </c>
      <c r="N453">
        <v>2209</v>
      </c>
      <c r="O453">
        <v>94.79</v>
      </c>
      <c r="P453" s="1">
        <v>-504.87004999999999</v>
      </c>
      <c r="Q453">
        <v>434</v>
      </c>
      <c r="R453">
        <v>2208</v>
      </c>
      <c r="S453">
        <v>97.53</v>
      </c>
      <c r="T453" s="1">
        <v>-499.45438000000001</v>
      </c>
      <c r="U453">
        <v>434</v>
      </c>
      <c r="V453">
        <v>2030</v>
      </c>
      <c r="W453">
        <v>104.95</v>
      </c>
      <c r="X453" s="1">
        <v>-486.09201999999999</v>
      </c>
      <c r="Y453">
        <v>434</v>
      </c>
      <c r="Z453">
        <v>2328</v>
      </c>
      <c r="AA453">
        <v>113.17</v>
      </c>
      <c r="AB453" s="1">
        <v>-480.04234000000002</v>
      </c>
      <c r="AC453">
        <v>434</v>
      </c>
      <c r="AD453">
        <v>2078</v>
      </c>
      <c r="AE453">
        <v>100.21</v>
      </c>
      <c r="AF453" s="1">
        <v>-492.86277000000001</v>
      </c>
      <c r="AG453">
        <v>434</v>
      </c>
      <c r="AH453">
        <v>2112</v>
      </c>
      <c r="AI453">
        <v>104.66</v>
      </c>
      <c r="AJ453" s="1">
        <v>-490.93297000000001</v>
      </c>
    </row>
    <row r="454" spans="1:36" x14ac:dyDescent="0.2">
      <c r="A454">
        <v>435</v>
      </c>
      <c r="B454">
        <v>1044</v>
      </c>
      <c r="C454">
        <v>46.46</v>
      </c>
      <c r="D454" s="1">
        <v>-541.78713000000005</v>
      </c>
      <c r="E454">
        <v>435</v>
      </c>
      <c r="F454">
        <v>1479</v>
      </c>
      <c r="G454">
        <v>67.39</v>
      </c>
      <c r="H454" s="1">
        <v>-525.87126000000001</v>
      </c>
      <c r="I454">
        <v>435</v>
      </c>
      <c r="J454">
        <v>1810</v>
      </c>
      <c r="K454">
        <v>85.07</v>
      </c>
      <c r="L454" s="1">
        <v>-507.69234999999998</v>
      </c>
      <c r="M454">
        <v>435</v>
      </c>
      <c r="N454">
        <v>2201</v>
      </c>
      <c r="O454">
        <v>95.06</v>
      </c>
      <c r="P454" s="1">
        <v>-504.57391000000001</v>
      </c>
      <c r="Q454">
        <v>435</v>
      </c>
      <c r="R454">
        <v>2194</v>
      </c>
      <c r="S454">
        <v>99.18</v>
      </c>
      <c r="T454" s="1">
        <v>-498.98003999999997</v>
      </c>
      <c r="U454">
        <v>435</v>
      </c>
      <c r="V454">
        <v>1942</v>
      </c>
      <c r="W454">
        <v>107.19</v>
      </c>
      <c r="X454" s="1">
        <v>-483.48689999999999</v>
      </c>
      <c r="Y454">
        <v>435</v>
      </c>
      <c r="Z454">
        <v>2296</v>
      </c>
      <c r="AA454">
        <v>111.04</v>
      </c>
      <c r="AB454" s="1">
        <v>-479.12491999999997</v>
      </c>
      <c r="AC454">
        <v>435</v>
      </c>
      <c r="AD454">
        <v>2118</v>
      </c>
      <c r="AE454">
        <v>99.42</v>
      </c>
      <c r="AF454" s="1">
        <v>-494.07709999999997</v>
      </c>
      <c r="AG454">
        <v>435</v>
      </c>
      <c r="AH454">
        <v>2162</v>
      </c>
      <c r="AI454">
        <v>103.87</v>
      </c>
      <c r="AJ454" s="1">
        <v>-492.41307</v>
      </c>
    </row>
    <row r="455" spans="1:36" x14ac:dyDescent="0.2">
      <c r="A455">
        <v>436</v>
      </c>
      <c r="B455">
        <v>1035</v>
      </c>
      <c r="C455">
        <v>46.66</v>
      </c>
      <c r="D455" s="1">
        <v>-541.52445999999998</v>
      </c>
      <c r="E455">
        <v>436</v>
      </c>
      <c r="F455">
        <v>1500</v>
      </c>
      <c r="G455">
        <v>67.09</v>
      </c>
      <c r="H455" s="1">
        <v>-526.45664999999997</v>
      </c>
      <c r="I455">
        <v>436</v>
      </c>
      <c r="J455">
        <v>1859</v>
      </c>
      <c r="K455">
        <v>83.44</v>
      </c>
      <c r="L455" s="1">
        <v>-509.09676000000002</v>
      </c>
      <c r="M455">
        <v>436</v>
      </c>
      <c r="N455">
        <v>2201</v>
      </c>
      <c r="O455">
        <v>94.56</v>
      </c>
      <c r="P455" s="1">
        <v>-504.58625000000001</v>
      </c>
      <c r="Q455">
        <v>436</v>
      </c>
      <c r="R455">
        <v>2175</v>
      </c>
      <c r="S455">
        <v>100.39</v>
      </c>
      <c r="T455" s="1">
        <v>-498.46375999999998</v>
      </c>
      <c r="U455">
        <v>436</v>
      </c>
      <c r="V455">
        <v>1912</v>
      </c>
      <c r="W455">
        <v>108.59</v>
      </c>
      <c r="X455" s="1">
        <v>-482.72028</v>
      </c>
      <c r="Y455">
        <v>436</v>
      </c>
      <c r="Z455">
        <v>2293</v>
      </c>
      <c r="AA455">
        <v>108.36</v>
      </c>
      <c r="AB455" s="1">
        <v>-479.16863999999998</v>
      </c>
      <c r="AC455">
        <v>436</v>
      </c>
      <c r="AD455">
        <v>2162</v>
      </c>
      <c r="AE455">
        <v>98.66</v>
      </c>
      <c r="AF455" s="1">
        <v>-495.33174000000002</v>
      </c>
      <c r="AG455">
        <v>436</v>
      </c>
      <c r="AH455">
        <v>2162</v>
      </c>
      <c r="AI455">
        <v>103.87</v>
      </c>
      <c r="AJ455" s="1">
        <v>-492.37060000000002</v>
      </c>
    </row>
    <row r="456" spans="1:36" x14ac:dyDescent="0.2">
      <c r="A456">
        <v>437</v>
      </c>
      <c r="B456">
        <v>1032</v>
      </c>
      <c r="C456">
        <v>46.43</v>
      </c>
      <c r="D456" s="1">
        <v>-541.45101999999997</v>
      </c>
      <c r="E456">
        <v>437</v>
      </c>
      <c r="F456">
        <v>1533</v>
      </c>
      <c r="G456">
        <v>66.28</v>
      </c>
      <c r="H456" s="1">
        <v>-527.41507999999999</v>
      </c>
      <c r="I456">
        <v>437</v>
      </c>
      <c r="J456">
        <v>1906</v>
      </c>
      <c r="K456">
        <v>81.790000000000006</v>
      </c>
      <c r="L456" s="1">
        <v>-510.43648000000002</v>
      </c>
      <c r="M456">
        <v>437</v>
      </c>
      <c r="N456">
        <v>2207</v>
      </c>
      <c r="O456">
        <v>93.71</v>
      </c>
      <c r="P456" s="1">
        <v>-504.74470000000002</v>
      </c>
      <c r="Q456">
        <v>437</v>
      </c>
      <c r="R456">
        <v>2171</v>
      </c>
      <c r="S456">
        <v>101.01</v>
      </c>
      <c r="T456" s="1">
        <v>-498.2792</v>
      </c>
      <c r="U456">
        <v>437</v>
      </c>
      <c r="V456">
        <v>1935</v>
      </c>
      <c r="W456">
        <v>109.25</v>
      </c>
      <c r="X456" s="1">
        <v>-483.42878999999999</v>
      </c>
      <c r="Y456">
        <v>437</v>
      </c>
      <c r="Z456">
        <v>2277</v>
      </c>
      <c r="AA456">
        <v>106.45</v>
      </c>
      <c r="AB456" s="1">
        <v>-478.74367999999998</v>
      </c>
      <c r="AC456">
        <v>437</v>
      </c>
      <c r="AD456">
        <v>2187</v>
      </c>
      <c r="AE456">
        <v>98.22</v>
      </c>
      <c r="AF456" s="1">
        <v>-496.01920999999999</v>
      </c>
      <c r="AG456">
        <v>437</v>
      </c>
      <c r="AH456">
        <v>2138</v>
      </c>
      <c r="AI456">
        <v>103.79</v>
      </c>
      <c r="AJ456" s="1">
        <v>-491.57204000000002</v>
      </c>
    </row>
    <row r="457" spans="1:36" x14ac:dyDescent="0.2">
      <c r="A457">
        <v>438</v>
      </c>
      <c r="B457">
        <v>1038</v>
      </c>
      <c r="C457">
        <v>46.05</v>
      </c>
      <c r="D457" s="1">
        <v>-541.61459000000002</v>
      </c>
      <c r="E457">
        <v>438</v>
      </c>
      <c r="F457">
        <v>1561</v>
      </c>
      <c r="G457">
        <v>65.540000000000006</v>
      </c>
      <c r="H457" s="1">
        <v>-528.20048999999995</v>
      </c>
      <c r="I457">
        <v>438</v>
      </c>
      <c r="J457">
        <v>1928</v>
      </c>
      <c r="K457">
        <v>80.83</v>
      </c>
      <c r="L457" s="1">
        <v>-511.02661000000001</v>
      </c>
      <c r="M457">
        <v>438</v>
      </c>
      <c r="N457">
        <v>2221</v>
      </c>
      <c r="O457">
        <v>92.56</v>
      </c>
      <c r="P457" s="1">
        <v>-505.13193000000001</v>
      </c>
      <c r="Q457">
        <v>438</v>
      </c>
      <c r="R457">
        <v>2202</v>
      </c>
      <c r="S457">
        <v>100.3</v>
      </c>
      <c r="T457" s="1">
        <v>-499.15419000000003</v>
      </c>
      <c r="U457">
        <v>438</v>
      </c>
      <c r="V457">
        <v>1970</v>
      </c>
      <c r="W457">
        <v>109.62</v>
      </c>
      <c r="X457" s="1">
        <v>-484.43626</v>
      </c>
      <c r="Y457">
        <v>438</v>
      </c>
      <c r="Z457">
        <v>2230</v>
      </c>
      <c r="AA457">
        <v>105.83</v>
      </c>
      <c r="AB457" s="1">
        <v>-477.38637</v>
      </c>
      <c r="AC457">
        <v>438</v>
      </c>
      <c r="AD457">
        <v>2189</v>
      </c>
      <c r="AE457">
        <v>98.19</v>
      </c>
      <c r="AF457" s="1">
        <v>-496.10410000000002</v>
      </c>
      <c r="AG457">
        <v>438</v>
      </c>
      <c r="AH457">
        <v>2150</v>
      </c>
      <c r="AI457">
        <v>102.45</v>
      </c>
      <c r="AJ457" s="1">
        <v>-491.89677</v>
      </c>
    </row>
    <row r="458" spans="1:36" x14ac:dyDescent="0.2">
      <c r="A458">
        <v>439</v>
      </c>
      <c r="B458">
        <v>1047</v>
      </c>
      <c r="C458">
        <v>45.63</v>
      </c>
      <c r="D458" s="1">
        <v>-541.87139999999999</v>
      </c>
      <c r="E458">
        <v>439</v>
      </c>
      <c r="F458">
        <v>1570</v>
      </c>
      <c r="G458">
        <v>65.22</v>
      </c>
      <c r="H458" s="1">
        <v>-528.42929000000004</v>
      </c>
      <c r="I458">
        <v>439</v>
      </c>
      <c r="J458">
        <v>1929</v>
      </c>
      <c r="K458">
        <v>80.55</v>
      </c>
      <c r="L458" s="1">
        <v>-511.01184000000001</v>
      </c>
      <c r="M458">
        <v>439</v>
      </c>
      <c r="N458">
        <v>2237</v>
      </c>
      <c r="O458">
        <v>91.39</v>
      </c>
      <c r="P458" s="1">
        <v>-505.63062000000002</v>
      </c>
      <c r="Q458">
        <v>439</v>
      </c>
      <c r="R458">
        <v>2254</v>
      </c>
      <c r="S458">
        <v>98.82</v>
      </c>
      <c r="T458" s="1">
        <v>-500.71003999999999</v>
      </c>
      <c r="U458">
        <v>439</v>
      </c>
      <c r="V458">
        <v>1994</v>
      </c>
      <c r="W458">
        <v>109.95</v>
      </c>
      <c r="X458" s="1">
        <v>-485.12446</v>
      </c>
      <c r="Y458">
        <v>439</v>
      </c>
      <c r="Z458">
        <v>2187</v>
      </c>
      <c r="AA458">
        <v>105.94</v>
      </c>
      <c r="AB458" s="1">
        <v>-476.14179000000001</v>
      </c>
      <c r="AC458">
        <v>439</v>
      </c>
      <c r="AD458">
        <v>2170</v>
      </c>
      <c r="AE458">
        <v>98.51</v>
      </c>
      <c r="AF458" s="1">
        <v>-495.53453999999999</v>
      </c>
      <c r="AG458">
        <v>439</v>
      </c>
      <c r="AH458">
        <v>2211</v>
      </c>
      <c r="AI458">
        <v>99.91</v>
      </c>
      <c r="AJ458" s="1">
        <v>-493.70760999999999</v>
      </c>
    </row>
    <row r="459" spans="1:36" x14ac:dyDescent="0.2">
      <c r="A459">
        <v>440</v>
      </c>
      <c r="B459">
        <v>1054</v>
      </c>
      <c r="C459">
        <v>45.39</v>
      </c>
      <c r="D459" s="1">
        <v>-542.07763999999997</v>
      </c>
      <c r="E459">
        <v>440</v>
      </c>
      <c r="F459">
        <v>1565</v>
      </c>
      <c r="G459">
        <v>65.17</v>
      </c>
      <c r="H459" s="1">
        <v>-528.28943000000004</v>
      </c>
      <c r="I459">
        <v>440</v>
      </c>
      <c r="J459">
        <v>1922</v>
      </c>
      <c r="K459">
        <v>80.89</v>
      </c>
      <c r="L459" s="1">
        <v>-510.84435000000002</v>
      </c>
      <c r="M459">
        <v>440</v>
      </c>
      <c r="N459">
        <v>2234</v>
      </c>
      <c r="O459">
        <v>90.78</v>
      </c>
      <c r="P459" s="1">
        <v>-505.47635000000002</v>
      </c>
      <c r="Q459">
        <v>440</v>
      </c>
      <c r="R459">
        <v>2278</v>
      </c>
      <c r="S459">
        <v>98.21</v>
      </c>
      <c r="T459" s="1">
        <v>-501.34303</v>
      </c>
      <c r="U459">
        <v>440</v>
      </c>
      <c r="V459">
        <v>2004</v>
      </c>
      <c r="W459">
        <v>110.37</v>
      </c>
      <c r="X459" s="1">
        <v>-485.31445000000002</v>
      </c>
      <c r="Y459">
        <v>440</v>
      </c>
      <c r="Z459">
        <v>2188</v>
      </c>
      <c r="AA459">
        <v>106.3</v>
      </c>
      <c r="AB459" s="1">
        <v>-476.17748999999998</v>
      </c>
      <c r="AC459">
        <v>440</v>
      </c>
      <c r="AD459">
        <v>2152</v>
      </c>
      <c r="AE459">
        <v>98.72</v>
      </c>
      <c r="AF459" s="1">
        <v>-495.01069000000001</v>
      </c>
      <c r="AG459">
        <v>440</v>
      </c>
      <c r="AH459">
        <v>2256</v>
      </c>
      <c r="AI459">
        <v>98.03</v>
      </c>
      <c r="AJ459" s="1">
        <v>-495.08022</v>
      </c>
    </row>
    <row r="460" spans="1:36" x14ac:dyDescent="0.2">
      <c r="A460">
        <v>441</v>
      </c>
      <c r="B460">
        <v>1056</v>
      </c>
      <c r="C460">
        <v>45.51</v>
      </c>
      <c r="D460" s="1">
        <v>-542.13243</v>
      </c>
      <c r="E460">
        <v>441</v>
      </c>
      <c r="F460">
        <v>1561</v>
      </c>
      <c r="G460">
        <v>65.34</v>
      </c>
      <c r="H460" s="1">
        <v>-528.17332999999996</v>
      </c>
      <c r="I460">
        <v>441</v>
      </c>
      <c r="J460">
        <v>1903</v>
      </c>
      <c r="K460">
        <v>81.900000000000006</v>
      </c>
      <c r="L460" s="1">
        <v>-510.31930999999997</v>
      </c>
      <c r="M460">
        <v>441</v>
      </c>
      <c r="N460">
        <v>2235</v>
      </c>
      <c r="O460">
        <v>90</v>
      </c>
      <c r="P460" s="1">
        <v>-505.52307000000002</v>
      </c>
      <c r="Q460">
        <v>441</v>
      </c>
      <c r="R460">
        <v>2261</v>
      </c>
      <c r="S460">
        <v>98.2</v>
      </c>
      <c r="T460" s="1">
        <v>-500.85915</v>
      </c>
      <c r="U460">
        <v>441</v>
      </c>
      <c r="V460">
        <v>2037</v>
      </c>
      <c r="W460">
        <v>110.04</v>
      </c>
      <c r="X460" s="1">
        <v>-486.17111</v>
      </c>
      <c r="Y460">
        <v>441</v>
      </c>
      <c r="Z460">
        <v>2231</v>
      </c>
      <c r="AA460">
        <v>106.78</v>
      </c>
      <c r="AB460" s="1">
        <v>-477.43900000000002</v>
      </c>
      <c r="AC460">
        <v>441</v>
      </c>
      <c r="AD460">
        <v>2142</v>
      </c>
      <c r="AE460">
        <v>98.78</v>
      </c>
      <c r="AF460" s="1">
        <v>-494.77019999999999</v>
      </c>
      <c r="AG460">
        <v>441</v>
      </c>
      <c r="AH460">
        <v>2226</v>
      </c>
      <c r="AI460">
        <v>98.06</v>
      </c>
      <c r="AJ460" s="1">
        <v>-494.18718999999999</v>
      </c>
    </row>
    <row r="461" spans="1:36" x14ac:dyDescent="0.2">
      <c r="A461">
        <v>442</v>
      </c>
      <c r="B461">
        <v>1056</v>
      </c>
      <c r="C461">
        <v>45.8</v>
      </c>
      <c r="D461" s="1">
        <v>-542.11590000000001</v>
      </c>
      <c r="E461">
        <v>442</v>
      </c>
      <c r="F461">
        <v>1555</v>
      </c>
      <c r="G461">
        <v>65.7</v>
      </c>
      <c r="H461" s="1">
        <v>-528.03385000000003</v>
      </c>
      <c r="I461">
        <v>442</v>
      </c>
      <c r="J461">
        <v>1867</v>
      </c>
      <c r="K461">
        <v>83.56</v>
      </c>
      <c r="L461" s="1">
        <v>-509.28622999999999</v>
      </c>
      <c r="M461">
        <v>442</v>
      </c>
      <c r="N461">
        <v>2238</v>
      </c>
      <c r="O461">
        <v>89.4</v>
      </c>
      <c r="P461" s="1">
        <v>-505.69950999999998</v>
      </c>
      <c r="Q461">
        <v>442</v>
      </c>
      <c r="R461">
        <v>2223</v>
      </c>
      <c r="S461">
        <v>98.37</v>
      </c>
      <c r="T461" s="1">
        <v>-499.73318999999998</v>
      </c>
      <c r="U461">
        <v>442</v>
      </c>
      <c r="V461">
        <v>2108</v>
      </c>
      <c r="W461">
        <v>109.01</v>
      </c>
      <c r="X461" s="1">
        <v>-488.25542999999999</v>
      </c>
      <c r="Y461">
        <v>442</v>
      </c>
      <c r="Z461">
        <v>2290</v>
      </c>
      <c r="AA461">
        <v>107.54</v>
      </c>
      <c r="AB461" s="1">
        <v>-479.08229</v>
      </c>
      <c r="AC461">
        <v>442</v>
      </c>
      <c r="AD461">
        <v>2128</v>
      </c>
      <c r="AE461">
        <v>99.24</v>
      </c>
      <c r="AF461" s="1">
        <v>-494.40026999999998</v>
      </c>
      <c r="AG461">
        <v>442</v>
      </c>
      <c r="AH461">
        <v>2144</v>
      </c>
      <c r="AI461">
        <v>99.52</v>
      </c>
      <c r="AJ461" s="1">
        <v>-491.75563</v>
      </c>
    </row>
    <row r="462" spans="1:36" x14ac:dyDescent="0.2">
      <c r="A462">
        <v>443</v>
      </c>
      <c r="B462">
        <v>1058</v>
      </c>
      <c r="C462">
        <v>46.14</v>
      </c>
      <c r="D462" s="1">
        <v>-542.17121999999995</v>
      </c>
      <c r="E462">
        <v>443</v>
      </c>
      <c r="F462">
        <v>1541</v>
      </c>
      <c r="G462">
        <v>66.239999999999995</v>
      </c>
      <c r="H462" s="1">
        <v>-527.64299000000005</v>
      </c>
      <c r="I462">
        <v>443</v>
      </c>
      <c r="J462">
        <v>1838</v>
      </c>
      <c r="K462">
        <v>85.09</v>
      </c>
      <c r="L462" s="1">
        <v>-508.45186999999999</v>
      </c>
      <c r="M462">
        <v>443</v>
      </c>
      <c r="N462">
        <v>2205</v>
      </c>
      <c r="O462">
        <v>89.59</v>
      </c>
      <c r="P462" s="1">
        <v>-504.67878999999999</v>
      </c>
      <c r="Q462">
        <v>443</v>
      </c>
      <c r="R462">
        <v>2202</v>
      </c>
      <c r="S462">
        <v>97.94</v>
      </c>
      <c r="T462" s="1">
        <v>-499.08305999999999</v>
      </c>
      <c r="U462">
        <v>443</v>
      </c>
      <c r="V462">
        <v>2175</v>
      </c>
      <c r="W462">
        <v>108.25</v>
      </c>
      <c r="X462" s="1">
        <v>-490.22314999999998</v>
      </c>
      <c r="Y462">
        <v>443</v>
      </c>
      <c r="Z462">
        <v>2340</v>
      </c>
      <c r="AA462">
        <v>108.5</v>
      </c>
      <c r="AB462" s="1">
        <v>-480.54153000000002</v>
      </c>
      <c r="AC462">
        <v>443</v>
      </c>
      <c r="AD462">
        <v>2106</v>
      </c>
      <c r="AE462">
        <v>100.27</v>
      </c>
      <c r="AF462" s="1">
        <v>-493.74790000000002</v>
      </c>
      <c r="AG462">
        <v>443</v>
      </c>
      <c r="AH462">
        <v>2083</v>
      </c>
      <c r="AI462">
        <v>100.91</v>
      </c>
      <c r="AJ462" s="1">
        <v>-490.00594000000001</v>
      </c>
    </row>
    <row r="463" spans="1:36" x14ac:dyDescent="0.2">
      <c r="A463">
        <v>444</v>
      </c>
      <c r="B463">
        <v>1059</v>
      </c>
      <c r="C463">
        <v>46.48</v>
      </c>
      <c r="D463" s="1">
        <v>-542.19597999999996</v>
      </c>
      <c r="E463">
        <v>444</v>
      </c>
      <c r="F463">
        <v>1519</v>
      </c>
      <c r="G463">
        <v>66.88</v>
      </c>
      <c r="H463" s="1">
        <v>-526.99896000000001</v>
      </c>
      <c r="I463">
        <v>444</v>
      </c>
      <c r="J463">
        <v>1827</v>
      </c>
      <c r="K463">
        <v>85.97</v>
      </c>
      <c r="L463" s="1">
        <v>-508.19954000000001</v>
      </c>
      <c r="M463">
        <v>444</v>
      </c>
      <c r="N463">
        <v>2165</v>
      </c>
      <c r="O463">
        <v>89.85</v>
      </c>
      <c r="P463" s="1">
        <v>-503.50803000000002</v>
      </c>
      <c r="Q463">
        <v>444</v>
      </c>
      <c r="R463">
        <v>2225</v>
      </c>
      <c r="S463">
        <v>96.55</v>
      </c>
      <c r="T463" s="1">
        <v>-499.78872000000001</v>
      </c>
      <c r="U463">
        <v>444</v>
      </c>
      <c r="V463">
        <v>2186</v>
      </c>
      <c r="W463">
        <v>108.76</v>
      </c>
      <c r="X463" s="1">
        <v>-490.52397000000002</v>
      </c>
      <c r="Y463">
        <v>444</v>
      </c>
      <c r="Z463">
        <v>2361</v>
      </c>
      <c r="AA463">
        <v>109.7</v>
      </c>
      <c r="AB463" s="1">
        <v>-481.10858999999999</v>
      </c>
      <c r="AC463">
        <v>444</v>
      </c>
      <c r="AD463">
        <v>2079</v>
      </c>
      <c r="AE463">
        <v>101.77</v>
      </c>
      <c r="AF463" s="1">
        <v>-493.00249000000002</v>
      </c>
      <c r="AG463">
        <v>444</v>
      </c>
      <c r="AH463">
        <v>2084</v>
      </c>
      <c r="AI463">
        <v>101.42</v>
      </c>
      <c r="AJ463" s="1">
        <v>-490.09309000000002</v>
      </c>
    </row>
    <row r="464" spans="1:36" x14ac:dyDescent="0.2">
      <c r="A464">
        <v>445</v>
      </c>
      <c r="B464">
        <v>1056</v>
      </c>
      <c r="C464">
        <v>46.85</v>
      </c>
      <c r="D464" s="1">
        <v>-542.10794999999996</v>
      </c>
      <c r="E464">
        <v>445</v>
      </c>
      <c r="F464">
        <v>1500</v>
      </c>
      <c r="G464">
        <v>67.239999999999995</v>
      </c>
      <c r="H464" s="1">
        <v>-526.44709999999998</v>
      </c>
      <c r="I464">
        <v>445</v>
      </c>
      <c r="J464">
        <v>1816</v>
      </c>
      <c r="K464">
        <v>86.56</v>
      </c>
      <c r="L464" s="1">
        <v>-507.91005999999999</v>
      </c>
      <c r="M464">
        <v>445</v>
      </c>
      <c r="N464">
        <v>2154</v>
      </c>
      <c r="O464">
        <v>89.78</v>
      </c>
      <c r="P464" s="1">
        <v>-503.24874999999997</v>
      </c>
      <c r="Q464">
        <v>445</v>
      </c>
      <c r="R464">
        <v>2265</v>
      </c>
      <c r="S464">
        <v>94.91</v>
      </c>
      <c r="T464" s="1">
        <v>-500.99423000000002</v>
      </c>
      <c r="U464">
        <v>445</v>
      </c>
      <c r="V464">
        <v>2138</v>
      </c>
      <c r="W464">
        <v>110.29</v>
      </c>
      <c r="X464" s="1">
        <v>-489.17129999999997</v>
      </c>
      <c r="Y464">
        <v>445</v>
      </c>
      <c r="Z464">
        <v>2348</v>
      </c>
      <c r="AA464">
        <v>111.01</v>
      </c>
      <c r="AB464" s="1">
        <v>-480.71773000000002</v>
      </c>
      <c r="AC464">
        <v>445</v>
      </c>
      <c r="AD464">
        <v>2047</v>
      </c>
      <c r="AE464">
        <v>103.45</v>
      </c>
      <c r="AF464" s="1">
        <v>-492.12191999999999</v>
      </c>
      <c r="AG464">
        <v>445</v>
      </c>
      <c r="AH464">
        <v>2116</v>
      </c>
      <c r="AI464">
        <v>101.53</v>
      </c>
      <c r="AJ464" s="1">
        <v>-491.06189000000001</v>
      </c>
    </row>
    <row r="465" spans="1:36" x14ac:dyDescent="0.2">
      <c r="A465">
        <v>446</v>
      </c>
      <c r="B465">
        <v>1047</v>
      </c>
      <c r="C465">
        <v>47.2</v>
      </c>
      <c r="D465" s="1">
        <v>-541.88550999999995</v>
      </c>
      <c r="E465">
        <v>446</v>
      </c>
      <c r="F465">
        <v>1493</v>
      </c>
      <c r="G465">
        <v>67.290000000000006</v>
      </c>
      <c r="H465" s="1">
        <v>-526.27659000000006</v>
      </c>
      <c r="I465">
        <v>446</v>
      </c>
      <c r="J465">
        <v>1799</v>
      </c>
      <c r="K465">
        <v>86.78</v>
      </c>
      <c r="L465" s="1">
        <v>-507.40233999999998</v>
      </c>
      <c r="M465">
        <v>446</v>
      </c>
      <c r="N465">
        <v>2159</v>
      </c>
      <c r="O465">
        <v>89.76</v>
      </c>
      <c r="P465" s="1">
        <v>-503.45562999999999</v>
      </c>
      <c r="Q465">
        <v>446</v>
      </c>
      <c r="R465">
        <v>2277</v>
      </c>
      <c r="S465">
        <v>93.89</v>
      </c>
      <c r="T465" s="1">
        <v>-501.34478999999999</v>
      </c>
      <c r="U465">
        <v>446</v>
      </c>
      <c r="V465">
        <v>2060</v>
      </c>
      <c r="W465">
        <v>111.87</v>
      </c>
      <c r="X465" s="1">
        <v>-486.89922999999999</v>
      </c>
      <c r="Y465">
        <v>446</v>
      </c>
      <c r="Z465">
        <v>2323</v>
      </c>
      <c r="AA465">
        <v>111.99</v>
      </c>
      <c r="AB465" s="1">
        <v>-479.99133</v>
      </c>
      <c r="AC465">
        <v>446</v>
      </c>
      <c r="AD465">
        <v>2014</v>
      </c>
      <c r="AE465">
        <v>104.66</v>
      </c>
      <c r="AF465" s="1">
        <v>-491.15595999999999</v>
      </c>
      <c r="AG465">
        <v>446</v>
      </c>
      <c r="AH465">
        <v>2140</v>
      </c>
      <c r="AI465">
        <v>101.79</v>
      </c>
      <c r="AJ465" s="1">
        <v>-491.72422999999998</v>
      </c>
    </row>
    <row r="466" spans="1:36" x14ac:dyDescent="0.2">
      <c r="A466">
        <v>447</v>
      </c>
      <c r="B466">
        <v>1030</v>
      </c>
      <c r="C466">
        <v>47.62</v>
      </c>
      <c r="D466" s="1">
        <v>-541.39961000000005</v>
      </c>
      <c r="E466">
        <v>447</v>
      </c>
      <c r="F466">
        <v>1488</v>
      </c>
      <c r="G466">
        <v>67.22</v>
      </c>
      <c r="H466" s="1">
        <v>-526.19253000000003</v>
      </c>
      <c r="I466">
        <v>447</v>
      </c>
      <c r="J466">
        <v>1797</v>
      </c>
      <c r="K466">
        <v>86.18</v>
      </c>
      <c r="L466" s="1">
        <v>-507.30603000000002</v>
      </c>
      <c r="M466">
        <v>447</v>
      </c>
      <c r="N466">
        <v>2159</v>
      </c>
      <c r="O466">
        <v>90.3</v>
      </c>
      <c r="P466" s="1">
        <v>-503.45791000000003</v>
      </c>
      <c r="Q466">
        <v>447</v>
      </c>
      <c r="R466">
        <v>2245</v>
      </c>
      <c r="S466">
        <v>93.83</v>
      </c>
      <c r="T466" s="1">
        <v>-500.42919999999998</v>
      </c>
      <c r="U466">
        <v>447</v>
      </c>
      <c r="V466">
        <v>2011</v>
      </c>
      <c r="W466">
        <v>112.26</v>
      </c>
      <c r="X466" s="1">
        <v>-485.41241000000002</v>
      </c>
      <c r="Y466">
        <v>447</v>
      </c>
      <c r="Z466">
        <v>2311</v>
      </c>
      <c r="AA466">
        <v>112.29</v>
      </c>
      <c r="AB466" s="1">
        <v>-479.67613</v>
      </c>
      <c r="AC466">
        <v>447</v>
      </c>
      <c r="AD466">
        <v>2000</v>
      </c>
      <c r="AE466">
        <v>104.82</v>
      </c>
      <c r="AF466" s="1">
        <v>-490.71172999999999</v>
      </c>
      <c r="AG466">
        <v>447</v>
      </c>
      <c r="AH466">
        <v>2152</v>
      </c>
      <c r="AI466">
        <v>102.14</v>
      </c>
      <c r="AJ466" s="1">
        <v>-492.07720999999998</v>
      </c>
    </row>
    <row r="467" spans="1:36" x14ac:dyDescent="0.2">
      <c r="A467">
        <v>448</v>
      </c>
      <c r="B467">
        <v>1004</v>
      </c>
      <c r="C467">
        <v>48.05</v>
      </c>
      <c r="D467" s="1">
        <v>-540.65680999999995</v>
      </c>
      <c r="E467">
        <v>448</v>
      </c>
      <c r="F467">
        <v>1481</v>
      </c>
      <c r="G467">
        <v>67.11</v>
      </c>
      <c r="H467" s="1">
        <v>-525.95762000000002</v>
      </c>
      <c r="I467">
        <v>448</v>
      </c>
      <c r="J467">
        <v>1814</v>
      </c>
      <c r="K467">
        <v>85.07</v>
      </c>
      <c r="L467" s="1">
        <v>-507.85266999999999</v>
      </c>
      <c r="M467">
        <v>448</v>
      </c>
      <c r="N467">
        <v>2150</v>
      </c>
      <c r="O467">
        <v>91.44</v>
      </c>
      <c r="P467" s="1">
        <v>-503.20875000000001</v>
      </c>
      <c r="Q467">
        <v>448</v>
      </c>
      <c r="R467">
        <v>2187</v>
      </c>
      <c r="S467">
        <v>94.62</v>
      </c>
      <c r="T467" s="1">
        <v>-498.79189000000002</v>
      </c>
      <c r="U467">
        <v>448</v>
      </c>
      <c r="V467">
        <v>2034</v>
      </c>
      <c r="W467">
        <v>110.78</v>
      </c>
      <c r="X467" s="1">
        <v>-486.12214999999998</v>
      </c>
      <c r="Y467">
        <v>448</v>
      </c>
      <c r="Z467">
        <v>2308</v>
      </c>
      <c r="AA467">
        <v>112.2</v>
      </c>
      <c r="AB467" s="1">
        <v>-479.64031</v>
      </c>
      <c r="AC467">
        <v>448</v>
      </c>
      <c r="AD467">
        <v>2028</v>
      </c>
      <c r="AE467">
        <v>103.58</v>
      </c>
      <c r="AF467" s="1">
        <v>-491.49639999999999</v>
      </c>
      <c r="AG467">
        <v>448</v>
      </c>
      <c r="AH467">
        <v>2157</v>
      </c>
      <c r="AI467">
        <v>102.53</v>
      </c>
      <c r="AJ467" s="1">
        <v>-492.20348999999999</v>
      </c>
    </row>
    <row r="468" spans="1:36" x14ac:dyDescent="0.2">
      <c r="A468">
        <v>449</v>
      </c>
      <c r="B468">
        <v>980</v>
      </c>
      <c r="C468">
        <v>48.33</v>
      </c>
      <c r="D468" s="1">
        <v>-539.96700999999996</v>
      </c>
      <c r="E468">
        <v>449</v>
      </c>
      <c r="F468">
        <v>1490</v>
      </c>
      <c r="G468">
        <v>66.56</v>
      </c>
      <c r="H468" s="1">
        <v>-526.17840000000001</v>
      </c>
      <c r="I468">
        <v>449</v>
      </c>
      <c r="J468">
        <v>1827</v>
      </c>
      <c r="K468">
        <v>84.34</v>
      </c>
      <c r="L468" s="1">
        <v>-508.26648</v>
      </c>
      <c r="M468">
        <v>449</v>
      </c>
      <c r="N468">
        <v>2139</v>
      </c>
      <c r="O468">
        <v>92.62</v>
      </c>
      <c r="P468" s="1">
        <v>-502.84287</v>
      </c>
      <c r="Q468">
        <v>449</v>
      </c>
      <c r="R468">
        <v>2118</v>
      </c>
      <c r="S468">
        <v>95.87</v>
      </c>
      <c r="T468" s="1">
        <v>-496.79282000000001</v>
      </c>
      <c r="U468">
        <v>449</v>
      </c>
      <c r="V468">
        <v>2095</v>
      </c>
      <c r="W468">
        <v>108.44</v>
      </c>
      <c r="X468" s="1">
        <v>-487.93169</v>
      </c>
      <c r="Y468">
        <v>449</v>
      </c>
      <c r="Z468">
        <v>2303</v>
      </c>
      <c r="AA468">
        <v>112.17</v>
      </c>
      <c r="AB468" s="1">
        <v>-479.44990000000001</v>
      </c>
      <c r="AC468">
        <v>449</v>
      </c>
      <c r="AD468">
        <v>2085</v>
      </c>
      <c r="AE468">
        <v>101.6</v>
      </c>
      <c r="AF468" s="1">
        <v>-493.17617999999999</v>
      </c>
      <c r="AG468">
        <v>449</v>
      </c>
      <c r="AH468">
        <v>2158</v>
      </c>
      <c r="AI468">
        <v>102.88</v>
      </c>
      <c r="AJ468" s="1">
        <v>-492.19112999999999</v>
      </c>
    </row>
    <row r="469" spans="1:36" x14ac:dyDescent="0.2">
      <c r="A469">
        <v>450</v>
      </c>
      <c r="B469">
        <v>971</v>
      </c>
      <c r="C469">
        <v>48.23</v>
      </c>
      <c r="D469" s="1">
        <v>-539.69979000000001</v>
      </c>
      <c r="E469">
        <v>450</v>
      </c>
      <c r="F469">
        <v>1525</v>
      </c>
      <c r="G469">
        <v>65.58</v>
      </c>
      <c r="H469" s="1">
        <v>-527.18475999999998</v>
      </c>
      <c r="I469">
        <v>450</v>
      </c>
      <c r="J469">
        <v>1809</v>
      </c>
      <c r="K469">
        <v>84.51</v>
      </c>
      <c r="L469" s="1">
        <v>-507.71393999999998</v>
      </c>
      <c r="M469">
        <v>450</v>
      </c>
      <c r="N469">
        <v>2156</v>
      </c>
      <c r="O469">
        <v>93.03</v>
      </c>
      <c r="P469" s="1">
        <v>-503.30810000000002</v>
      </c>
      <c r="Q469">
        <v>450</v>
      </c>
      <c r="R469">
        <v>2069</v>
      </c>
      <c r="S469">
        <v>96.88</v>
      </c>
      <c r="T469" s="1">
        <v>-495.41651999999999</v>
      </c>
      <c r="U469">
        <v>450</v>
      </c>
      <c r="V469">
        <v>2127</v>
      </c>
      <c r="W469">
        <v>106.7</v>
      </c>
      <c r="X469" s="1">
        <v>-488.86813999999998</v>
      </c>
      <c r="Y469">
        <v>450</v>
      </c>
      <c r="Z469">
        <v>2317</v>
      </c>
      <c r="AA469">
        <v>111.88</v>
      </c>
      <c r="AB469" s="1">
        <v>-479.76823000000002</v>
      </c>
      <c r="AC469">
        <v>450</v>
      </c>
      <c r="AD469">
        <v>2131</v>
      </c>
      <c r="AE469">
        <v>99.97</v>
      </c>
      <c r="AF469" s="1">
        <v>-494.48628000000002</v>
      </c>
      <c r="AG469">
        <v>450</v>
      </c>
      <c r="AH469">
        <v>2176</v>
      </c>
      <c r="AI469">
        <v>102.65</v>
      </c>
      <c r="AJ469" s="1">
        <v>-492.67786000000001</v>
      </c>
    </row>
    <row r="470" spans="1:36" x14ac:dyDescent="0.2">
      <c r="A470">
        <v>451</v>
      </c>
      <c r="B470">
        <v>980</v>
      </c>
      <c r="C470">
        <v>47.84</v>
      </c>
      <c r="D470" s="1">
        <v>-539.96654999999998</v>
      </c>
      <c r="E470">
        <v>451</v>
      </c>
      <c r="F470">
        <v>1562</v>
      </c>
      <c r="G470">
        <v>64.7</v>
      </c>
      <c r="H470" s="1">
        <v>-528.25494000000003</v>
      </c>
      <c r="I470">
        <v>451</v>
      </c>
      <c r="J470">
        <v>1788</v>
      </c>
      <c r="K470">
        <v>84.81</v>
      </c>
      <c r="L470" s="1">
        <v>-507.01762000000002</v>
      </c>
      <c r="M470">
        <v>451</v>
      </c>
      <c r="N470">
        <v>2196</v>
      </c>
      <c r="O470">
        <v>92.83</v>
      </c>
      <c r="P470" s="1">
        <v>-504.53253000000001</v>
      </c>
      <c r="Q470">
        <v>451</v>
      </c>
      <c r="R470">
        <v>2057</v>
      </c>
      <c r="S470">
        <v>97.29</v>
      </c>
      <c r="T470" s="1">
        <v>-495.10297000000003</v>
      </c>
      <c r="U470">
        <v>451</v>
      </c>
      <c r="V470">
        <v>2113</v>
      </c>
      <c r="W470">
        <v>105.86</v>
      </c>
      <c r="X470" s="1">
        <v>-488.40553</v>
      </c>
      <c r="Y470">
        <v>451</v>
      </c>
      <c r="Z470">
        <v>2357</v>
      </c>
      <c r="AA470">
        <v>111.26</v>
      </c>
      <c r="AB470" s="1">
        <v>-480.95753000000002</v>
      </c>
      <c r="AC470">
        <v>451</v>
      </c>
      <c r="AD470">
        <v>2142</v>
      </c>
      <c r="AE470">
        <v>99.24</v>
      </c>
      <c r="AF470" s="1">
        <v>-494.75083999999998</v>
      </c>
      <c r="AG470">
        <v>451</v>
      </c>
      <c r="AH470">
        <v>2212</v>
      </c>
      <c r="AI470">
        <v>101.71</v>
      </c>
      <c r="AJ470" s="1">
        <v>-493.76920000000001</v>
      </c>
    </row>
    <row r="471" spans="1:36" x14ac:dyDescent="0.2">
      <c r="A471">
        <v>452</v>
      </c>
      <c r="B471">
        <v>1000</v>
      </c>
      <c r="C471">
        <v>47.24</v>
      </c>
      <c r="D471" s="1">
        <v>-540.54741000000001</v>
      </c>
      <c r="E471">
        <v>452</v>
      </c>
      <c r="F471">
        <v>1587</v>
      </c>
      <c r="G471">
        <v>64.209999999999994</v>
      </c>
      <c r="H471" s="1">
        <v>-528.94847000000004</v>
      </c>
      <c r="I471">
        <v>452</v>
      </c>
      <c r="J471">
        <v>1809</v>
      </c>
      <c r="K471">
        <v>84.27</v>
      </c>
      <c r="L471" s="1">
        <v>-507.64681000000002</v>
      </c>
      <c r="M471">
        <v>452</v>
      </c>
      <c r="N471">
        <v>2219</v>
      </c>
      <c r="O471">
        <v>92.92</v>
      </c>
      <c r="P471" s="1">
        <v>-505.18520999999998</v>
      </c>
      <c r="Q471">
        <v>452</v>
      </c>
      <c r="R471">
        <v>2073</v>
      </c>
      <c r="S471">
        <v>97.07</v>
      </c>
      <c r="T471" s="1">
        <v>-495.59665999999999</v>
      </c>
      <c r="U471">
        <v>452</v>
      </c>
      <c r="V471">
        <v>2075</v>
      </c>
      <c r="W471">
        <v>105.42</v>
      </c>
      <c r="X471" s="1">
        <v>-487.28942999999998</v>
      </c>
      <c r="Y471">
        <v>452</v>
      </c>
      <c r="Z471">
        <v>2385</v>
      </c>
      <c r="AA471">
        <v>110.85</v>
      </c>
      <c r="AB471" s="1">
        <v>-481.78847999999999</v>
      </c>
      <c r="AC471">
        <v>452</v>
      </c>
      <c r="AD471">
        <v>2126</v>
      </c>
      <c r="AE471">
        <v>99.08</v>
      </c>
      <c r="AF471" s="1">
        <v>-494.27154000000002</v>
      </c>
      <c r="AG471">
        <v>452</v>
      </c>
      <c r="AH471">
        <v>2240</v>
      </c>
      <c r="AI471">
        <v>100.96</v>
      </c>
      <c r="AJ471" s="1">
        <v>-494.54019</v>
      </c>
    </row>
    <row r="472" spans="1:36" x14ac:dyDescent="0.2">
      <c r="A472">
        <v>453</v>
      </c>
      <c r="B472">
        <v>1021</v>
      </c>
      <c r="C472">
        <v>46.56</v>
      </c>
      <c r="D472" s="1">
        <v>-541.14161999999999</v>
      </c>
      <c r="E472">
        <v>453</v>
      </c>
      <c r="F472">
        <v>1596</v>
      </c>
      <c r="G472">
        <v>64.03</v>
      </c>
      <c r="H472" s="1">
        <v>-529.17771000000005</v>
      </c>
      <c r="I472">
        <v>453</v>
      </c>
      <c r="J472">
        <v>1854</v>
      </c>
      <c r="K472">
        <v>83.4</v>
      </c>
      <c r="L472" s="1">
        <v>-508.97444000000002</v>
      </c>
      <c r="M472">
        <v>453</v>
      </c>
      <c r="N472">
        <v>2222</v>
      </c>
      <c r="O472">
        <v>93.1</v>
      </c>
      <c r="P472" s="1">
        <v>-505.15456999999998</v>
      </c>
      <c r="Q472">
        <v>453</v>
      </c>
      <c r="R472">
        <v>2091</v>
      </c>
      <c r="S472">
        <v>96.76</v>
      </c>
      <c r="T472" s="1">
        <v>-496.1044</v>
      </c>
      <c r="U472">
        <v>453</v>
      </c>
      <c r="V472">
        <v>2049</v>
      </c>
      <c r="W472">
        <v>104.74</v>
      </c>
      <c r="X472" s="1">
        <v>-486.50184999999999</v>
      </c>
      <c r="Y472">
        <v>453</v>
      </c>
      <c r="Z472">
        <v>2372</v>
      </c>
      <c r="AA472">
        <v>110.81</v>
      </c>
      <c r="AB472" s="1">
        <v>-481.42039</v>
      </c>
      <c r="AC472">
        <v>453</v>
      </c>
      <c r="AD472">
        <v>2108</v>
      </c>
      <c r="AE472">
        <v>99.08</v>
      </c>
      <c r="AF472" s="1">
        <v>-493.75488999999999</v>
      </c>
      <c r="AG472">
        <v>453</v>
      </c>
      <c r="AH472">
        <v>2253</v>
      </c>
      <c r="AI472">
        <v>100.28</v>
      </c>
      <c r="AJ472" s="1">
        <v>-494.81108</v>
      </c>
    </row>
    <row r="473" spans="1:36" x14ac:dyDescent="0.2">
      <c r="A473">
        <v>454</v>
      </c>
      <c r="B473">
        <v>1039</v>
      </c>
      <c r="C473">
        <v>45.98</v>
      </c>
      <c r="D473" s="1">
        <v>-541.63144999999997</v>
      </c>
      <c r="E473">
        <v>454</v>
      </c>
      <c r="F473">
        <v>1594</v>
      </c>
      <c r="G473">
        <v>63.97</v>
      </c>
      <c r="H473" s="1">
        <v>-529.10161000000005</v>
      </c>
      <c r="I473">
        <v>454</v>
      </c>
      <c r="J473">
        <v>1885</v>
      </c>
      <c r="K473">
        <v>82.96</v>
      </c>
      <c r="L473" s="1">
        <v>-509.84982000000002</v>
      </c>
      <c r="M473">
        <v>454</v>
      </c>
      <c r="N473">
        <v>2240</v>
      </c>
      <c r="O473">
        <v>92.73</v>
      </c>
      <c r="P473" s="1">
        <v>-505.68036999999998</v>
      </c>
      <c r="Q473">
        <v>454</v>
      </c>
      <c r="R473">
        <v>2095</v>
      </c>
      <c r="S473">
        <v>96.5</v>
      </c>
      <c r="T473" s="1">
        <v>-496.22251999999997</v>
      </c>
      <c r="U473">
        <v>454</v>
      </c>
      <c r="V473">
        <v>2059</v>
      </c>
      <c r="W473">
        <v>103.31</v>
      </c>
      <c r="X473" s="1">
        <v>-486.79728</v>
      </c>
      <c r="Y473">
        <v>454</v>
      </c>
      <c r="Z473">
        <v>2327</v>
      </c>
      <c r="AA473">
        <v>111.02</v>
      </c>
      <c r="AB473" s="1">
        <v>-480.12696999999997</v>
      </c>
      <c r="AC473">
        <v>454</v>
      </c>
      <c r="AD473">
        <v>2092</v>
      </c>
      <c r="AE473">
        <v>99.11</v>
      </c>
      <c r="AF473" s="1">
        <v>-493.34064999999998</v>
      </c>
      <c r="AG473">
        <v>454</v>
      </c>
      <c r="AH473">
        <v>2282</v>
      </c>
      <c r="AI473">
        <v>99.5</v>
      </c>
      <c r="AJ473" s="1">
        <v>-495.61135999999999</v>
      </c>
    </row>
    <row r="474" spans="1:36" x14ac:dyDescent="0.2">
      <c r="A474">
        <v>455</v>
      </c>
      <c r="B474">
        <v>1055</v>
      </c>
      <c r="C474">
        <v>45.38</v>
      </c>
      <c r="D474" s="1">
        <v>-542.08596999999997</v>
      </c>
      <c r="E474">
        <v>455</v>
      </c>
      <c r="F474">
        <v>1587</v>
      </c>
      <c r="G474">
        <v>63.85</v>
      </c>
      <c r="H474" s="1">
        <v>-528.90692999999999</v>
      </c>
      <c r="I474">
        <v>455</v>
      </c>
      <c r="J474">
        <v>1890</v>
      </c>
      <c r="K474">
        <v>83</v>
      </c>
      <c r="L474" s="1">
        <v>-509.98667999999998</v>
      </c>
      <c r="M474">
        <v>455</v>
      </c>
      <c r="N474">
        <v>2271</v>
      </c>
      <c r="O474">
        <v>92.02</v>
      </c>
      <c r="P474" s="1">
        <v>-506.62945000000002</v>
      </c>
      <c r="Q474">
        <v>455</v>
      </c>
      <c r="R474">
        <v>2066</v>
      </c>
      <c r="S474">
        <v>96.87</v>
      </c>
      <c r="T474" s="1">
        <v>-495.41876999999999</v>
      </c>
      <c r="U474">
        <v>455</v>
      </c>
      <c r="V474">
        <v>2088</v>
      </c>
      <c r="W474">
        <v>101.63</v>
      </c>
      <c r="X474" s="1">
        <v>-487.73421000000002</v>
      </c>
      <c r="Y474">
        <v>455</v>
      </c>
      <c r="Z474">
        <v>2278</v>
      </c>
      <c r="AA474">
        <v>111.33</v>
      </c>
      <c r="AB474" s="1">
        <v>-478.74477000000002</v>
      </c>
      <c r="AC474">
        <v>455</v>
      </c>
      <c r="AD474">
        <v>2070</v>
      </c>
      <c r="AE474">
        <v>99.23</v>
      </c>
      <c r="AF474" s="1">
        <v>-492.70965000000001</v>
      </c>
      <c r="AG474">
        <v>455</v>
      </c>
      <c r="AH474">
        <v>2318</v>
      </c>
      <c r="AI474">
        <v>98.86</v>
      </c>
      <c r="AJ474" s="1">
        <v>-496.74664999999999</v>
      </c>
    </row>
    <row r="475" spans="1:36" x14ac:dyDescent="0.2">
      <c r="A475">
        <v>456</v>
      </c>
      <c r="B475">
        <v>1069</v>
      </c>
      <c r="C475">
        <v>44.79</v>
      </c>
      <c r="D475" s="1">
        <v>-542.48857999999996</v>
      </c>
      <c r="E475">
        <v>456</v>
      </c>
      <c r="F475">
        <v>1575</v>
      </c>
      <c r="G475">
        <v>63.63</v>
      </c>
      <c r="H475" s="1">
        <v>-528.57550000000003</v>
      </c>
      <c r="I475">
        <v>456</v>
      </c>
      <c r="J475">
        <v>1863</v>
      </c>
      <c r="K475">
        <v>83.8</v>
      </c>
      <c r="L475" s="1">
        <v>-509.27749999999997</v>
      </c>
      <c r="M475">
        <v>456</v>
      </c>
      <c r="N475">
        <v>2277</v>
      </c>
      <c r="O475">
        <v>91.82</v>
      </c>
      <c r="P475" s="1">
        <v>-506.77080000000001</v>
      </c>
      <c r="Q475">
        <v>456</v>
      </c>
      <c r="R475">
        <v>2002</v>
      </c>
      <c r="S475">
        <v>97.94</v>
      </c>
      <c r="T475" s="1">
        <v>-493.55547000000001</v>
      </c>
      <c r="U475">
        <v>456</v>
      </c>
      <c r="V475">
        <v>2086</v>
      </c>
      <c r="W475">
        <v>101</v>
      </c>
      <c r="X475" s="1">
        <v>-487.74025</v>
      </c>
      <c r="Y475">
        <v>456</v>
      </c>
      <c r="Z475">
        <v>2243</v>
      </c>
      <c r="AA475">
        <v>111.82</v>
      </c>
      <c r="AB475" s="1">
        <v>-477.87011999999999</v>
      </c>
      <c r="AC475">
        <v>456</v>
      </c>
      <c r="AD475">
        <v>2055</v>
      </c>
      <c r="AE475">
        <v>99.14</v>
      </c>
      <c r="AF475" s="1">
        <v>-492.23437999999999</v>
      </c>
      <c r="AG475">
        <v>456</v>
      </c>
      <c r="AH475">
        <v>2316</v>
      </c>
      <c r="AI475">
        <v>99.43</v>
      </c>
      <c r="AJ475" s="1">
        <v>-496.70753000000002</v>
      </c>
    </row>
    <row r="476" spans="1:36" x14ac:dyDescent="0.2">
      <c r="A476">
        <v>457</v>
      </c>
      <c r="B476">
        <v>1073</v>
      </c>
      <c r="C476">
        <v>44.64</v>
      </c>
      <c r="D476" s="1">
        <v>-542.61391000000003</v>
      </c>
      <c r="E476">
        <v>457</v>
      </c>
      <c r="F476">
        <v>1561</v>
      </c>
      <c r="G476">
        <v>63.31</v>
      </c>
      <c r="H476" s="1">
        <v>-528.18924000000004</v>
      </c>
      <c r="I476">
        <v>457</v>
      </c>
      <c r="J476">
        <v>1802</v>
      </c>
      <c r="K476">
        <v>85.14</v>
      </c>
      <c r="L476" s="1">
        <v>-507.46384</v>
      </c>
      <c r="M476">
        <v>457</v>
      </c>
      <c r="N476">
        <v>2261</v>
      </c>
      <c r="O476">
        <v>91.8</v>
      </c>
      <c r="P476" s="1">
        <v>-506.21053999999998</v>
      </c>
      <c r="Q476">
        <v>457</v>
      </c>
      <c r="R476">
        <v>1954</v>
      </c>
      <c r="S476">
        <v>98.54</v>
      </c>
      <c r="T476" s="1">
        <v>-492.12184999999999</v>
      </c>
      <c r="U476">
        <v>457</v>
      </c>
      <c r="V476">
        <v>2032</v>
      </c>
      <c r="W476">
        <v>101.42</v>
      </c>
      <c r="X476" s="1">
        <v>-486.14873</v>
      </c>
      <c r="Y476">
        <v>457</v>
      </c>
      <c r="Z476">
        <v>2203</v>
      </c>
      <c r="AA476">
        <v>112.87</v>
      </c>
      <c r="AB476" s="1">
        <v>-476.71251000000001</v>
      </c>
      <c r="AC476">
        <v>457</v>
      </c>
      <c r="AD476">
        <v>2071</v>
      </c>
      <c r="AE476">
        <v>98.44</v>
      </c>
      <c r="AF476" s="1">
        <v>-492.71552000000003</v>
      </c>
      <c r="AG476">
        <v>457</v>
      </c>
      <c r="AH476">
        <v>2264</v>
      </c>
      <c r="AI476">
        <v>100.99</v>
      </c>
      <c r="AJ476" s="1">
        <v>-495.13164</v>
      </c>
    </row>
    <row r="477" spans="1:36" x14ac:dyDescent="0.2">
      <c r="A477">
        <v>458</v>
      </c>
      <c r="B477">
        <v>1064</v>
      </c>
      <c r="C477">
        <v>44.88</v>
      </c>
      <c r="D477" s="1">
        <v>-542.33930999999995</v>
      </c>
      <c r="E477">
        <v>458</v>
      </c>
      <c r="F477">
        <v>1543</v>
      </c>
      <c r="G477">
        <v>62.96</v>
      </c>
      <c r="H477" s="1">
        <v>-527.68571999999995</v>
      </c>
      <c r="I477">
        <v>458</v>
      </c>
      <c r="J477">
        <v>1770</v>
      </c>
      <c r="K477">
        <v>85.53</v>
      </c>
      <c r="L477" s="1">
        <v>-506.45371</v>
      </c>
      <c r="M477">
        <v>458</v>
      </c>
      <c r="N477">
        <v>2275</v>
      </c>
      <c r="O477">
        <v>90.94</v>
      </c>
      <c r="P477" s="1">
        <v>-506.62624</v>
      </c>
      <c r="Q477">
        <v>458</v>
      </c>
      <c r="R477">
        <v>1986</v>
      </c>
      <c r="S477">
        <v>97.95</v>
      </c>
      <c r="T477" s="1">
        <v>-493.03617000000003</v>
      </c>
      <c r="U477">
        <v>458</v>
      </c>
      <c r="V477">
        <v>1970</v>
      </c>
      <c r="W477">
        <v>101.93</v>
      </c>
      <c r="X477" s="1">
        <v>-484.33096</v>
      </c>
      <c r="Y477">
        <v>458</v>
      </c>
      <c r="Z477">
        <v>2172</v>
      </c>
      <c r="AA477">
        <v>113.7</v>
      </c>
      <c r="AB477" s="1">
        <v>-475.79730999999998</v>
      </c>
      <c r="AC477">
        <v>458</v>
      </c>
      <c r="AD477">
        <v>2091</v>
      </c>
      <c r="AE477">
        <v>98.03</v>
      </c>
      <c r="AF477" s="1">
        <v>-493.34163000000001</v>
      </c>
      <c r="AG477">
        <v>458</v>
      </c>
      <c r="AH477">
        <v>2222</v>
      </c>
      <c r="AI477">
        <v>101.96</v>
      </c>
      <c r="AJ477" s="1">
        <v>-493.93639000000002</v>
      </c>
    </row>
    <row r="478" spans="1:36" x14ac:dyDescent="0.2">
      <c r="A478">
        <v>459</v>
      </c>
      <c r="B478">
        <v>1051</v>
      </c>
      <c r="C478">
        <v>45.31</v>
      </c>
      <c r="D478" s="1">
        <v>-541.93003999999996</v>
      </c>
      <c r="E478">
        <v>459</v>
      </c>
      <c r="F478">
        <v>1509</v>
      </c>
      <c r="G478">
        <v>63.13</v>
      </c>
      <c r="H478" s="1">
        <v>-526.74800000000005</v>
      </c>
      <c r="I478">
        <v>459</v>
      </c>
      <c r="J478">
        <v>1818</v>
      </c>
      <c r="K478">
        <v>84.07</v>
      </c>
      <c r="L478" s="1">
        <v>-507.89391999999998</v>
      </c>
      <c r="M478">
        <v>459</v>
      </c>
      <c r="N478">
        <v>2299</v>
      </c>
      <c r="O478">
        <v>90.32</v>
      </c>
      <c r="P478" s="1">
        <v>-507.44276000000002</v>
      </c>
      <c r="Q478">
        <v>459</v>
      </c>
      <c r="R478">
        <v>2086</v>
      </c>
      <c r="S478">
        <v>96.6</v>
      </c>
      <c r="T478" s="1">
        <v>-495.93939999999998</v>
      </c>
      <c r="U478">
        <v>459</v>
      </c>
      <c r="V478">
        <v>1949</v>
      </c>
      <c r="W478">
        <v>101.98</v>
      </c>
      <c r="X478" s="1">
        <v>-483.75731000000002</v>
      </c>
      <c r="Y478">
        <v>459</v>
      </c>
      <c r="Z478">
        <v>2194</v>
      </c>
      <c r="AA478">
        <v>113.56</v>
      </c>
      <c r="AB478" s="1">
        <v>-476.32276999999999</v>
      </c>
      <c r="AC478">
        <v>459</v>
      </c>
      <c r="AD478">
        <v>2082</v>
      </c>
      <c r="AE478">
        <v>98.36</v>
      </c>
      <c r="AF478" s="1">
        <v>-493.07630999999998</v>
      </c>
      <c r="AG478">
        <v>459</v>
      </c>
      <c r="AH478">
        <v>2217</v>
      </c>
      <c r="AI478">
        <v>101.81</v>
      </c>
      <c r="AJ478" s="1">
        <v>-493.89321999999999</v>
      </c>
    </row>
    <row r="479" spans="1:36" x14ac:dyDescent="0.2">
      <c r="A479">
        <v>460</v>
      </c>
      <c r="B479">
        <v>1052</v>
      </c>
      <c r="C479">
        <v>45.42</v>
      </c>
      <c r="D479" s="1">
        <v>-541.95568000000003</v>
      </c>
      <c r="E479">
        <v>460</v>
      </c>
      <c r="F479">
        <v>1466</v>
      </c>
      <c r="G479">
        <v>63.56</v>
      </c>
      <c r="H479" s="1">
        <v>-525.49292000000003</v>
      </c>
      <c r="I479">
        <v>460</v>
      </c>
      <c r="J479">
        <v>1895</v>
      </c>
      <c r="K479">
        <v>82.16</v>
      </c>
      <c r="L479" s="1">
        <v>-510.16093000000001</v>
      </c>
      <c r="M479">
        <v>460</v>
      </c>
      <c r="N479">
        <v>2279</v>
      </c>
      <c r="O479">
        <v>90.84</v>
      </c>
      <c r="P479" s="1">
        <v>-506.83204000000001</v>
      </c>
      <c r="Q479">
        <v>460</v>
      </c>
      <c r="R479">
        <v>2186</v>
      </c>
      <c r="S479">
        <v>95.5</v>
      </c>
      <c r="T479" s="1">
        <v>-498.81911000000002</v>
      </c>
      <c r="U479">
        <v>460</v>
      </c>
      <c r="V479">
        <v>1958</v>
      </c>
      <c r="W479">
        <v>102.07</v>
      </c>
      <c r="X479" s="1">
        <v>-484.08861000000002</v>
      </c>
      <c r="Y479">
        <v>460</v>
      </c>
      <c r="Z479">
        <v>2277</v>
      </c>
      <c r="AA479">
        <v>112.53</v>
      </c>
      <c r="AB479" s="1">
        <v>-478.74061999999998</v>
      </c>
      <c r="AC479">
        <v>460</v>
      </c>
      <c r="AD479">
        <v>2058</v>
      </c>
      <c r="AE479">
        <v>98.81</v>
      </c>
      <c r="AF479" s="1">
        <v>-492.33278999999999</v>
      </c>
      <c r="AG479">
        <v>460</v>
      </c>
      <c r="AH479">
        <v>2217</v>
      </c>
      <c r="AI479">
        <v>101.49</v>
      </c>
      <c r="AJ479" s="1">
        <v>-493.85548999999997</v>
      </c>
    </row>
    <row r="480" spans="1:36" x14ac:dyDescent="0.2">
      <c r="A480">
        <v>461</v>
      </c>
      <c r="B480">
        <v>1070</v>
      </c>
      <c r="C480">
        <v>45.25</v>
      </c>
      <c r="D480" s="1">
        <v>-542.49580000000003</v>
      </c>
      <c r="E480">
        <v>461</v>
      </c>
      <c r="F480">
        <v>1436</v>
      </c>
      <c r="G480">
        <v>63.76</v>
      </c>
      <c r="H480" s="1">
        <v>-524.60748000000001</v>
      </c>
      <c r="I480">
        <v>461</v>
      </c>
      <c r="J480">
        <v>1940</v>
      </c>
      <c r="K480">
        <v>81.14</v>
      </c>
      <c r="L480" s="1">
        <v>-511.43986999999998</v>
      </c>
      <c r="M480">
        <v>461</v>
      </c>
      <c r="N480">
        <v>2222</v>
      </c>
      <c r="O480">
        <v>91.94</v>
      </c>
      <c r="P480" s="1">
        <v>-505.14951000000002</v>
      </c>
      <c r="Q480">
        <v>461</v>
      </c>
      <c r="R480">
        <v>2231</v>
      </c>
      <c r="S480">
        <v>95.43</v>
      </c>
      <c r="T480" s="1">
        <v>-500.08289000000002</v>
      </c>
      <c r="U480">
        <v>461</v>
      </c>
      <c r="V480">
        <v>1957</v>
      </c>
      <c r="W480">
        <v>102.89</v>
      </c>
      <c r="X480" s="1">
        <v>-484.07799999999997</v>
      </c>
      <c r="Y480">
        <v>461</v>
      </c>
      <c r="Z480">
        <v>2366</v>
      </c>
      <c r="AA480">
        <v>111.63</v>
      </c>
      <c r="AB480" s="1">
        <v>-481.38776999999999</v>
      </c>
      <c r="AC480">
        <v>461</v>
      </c>
      <c r="AD480">
        <v>2048</v>
      </c>
      <c r="AE480">
        <v>99</v>
      </c>
      <c r="AF480" s="1">
        <v>-492.05977000000001</v>
      </c>
      <c r="AG480">
        <v>461</v>
      </c>
      <c r="AH480">
        <v>2220</v>
      </c>
      <c r="AI480">
        <v>100.79</v>
      </c>
      <c r="AJ480" s="1">
        <v>-493.88772</v>
      </c>
    </row>
    <row r="481" spans="1:36" x14ac:dyDescent="0.2">
      <c r="A481">
        <v>462</v>
      </c>
      <c r="B481">
        <v>1085</v>
      </c>
      <c r="C481">
        <v>45.25</v>
      </c>
      <c r="D481" s="1">
        <v>-542.94677000000001</v>
      </c>
      <c r="E481">
        <v>462</v>
      </c>
      <c r="F481">
        <v>1439</v>
      </c>
      <c r="G481">
        <v>63.68</v>
      </c>
      <c r="H481" s="1">
        <v>-524.68929000000003</v>
      </c>
      <c r="I481">
        <v>462</v>
      </c>
      <c r="J481">
        <v>1937</v>
      </c>
      <c r="K481">
        <v>81.16</v>
      </c>
      <c r="L481" s="1">
        <v>-511.27289999999999</v>
      </c>
      <c r="M481">
        <v>462</v>
      </c>
      <c r="N481">
        <v>2173</v>
      </c>
      <c r="O481">
        <v>92.81</v>
      </c>
      <c r="P481" s="1">
        <v>-503.72842000000003</v>
      </c>
      <c r="Q481">
        <v>462</v>
      </c>
      <c r="R481">
        <v>2219</v>
      </c>
      <c r="S481">
        <v>96.21</v>
      </c>
      <c r="T481" s="1">
        <v>-499.67955999999998</v>
      </c>
      <c r="U481">
        <v>462</v>
      </c>
      <c r="V481">
        <v>1949</v>
      </c>
      <c r="W481">
        <v>103.92</v>
      </c>
      <c r="X481" s="1">
        <v>-483.77803</v>
      </c>
      <c r="Y481">
        <v>462</v>
      </c>
      <c r="Z481">
        <v>2376</v>
      </c>
      <c r="AA481">
        <v>112.57</v>
      </c>
      <c r="AB481" s="1">
        <v>-481.65742</v>
      </c>
      <c r="AC481">
        <v>462</v>
      </c>
      <c r="AD481">
        <v>2063</v>
      </c>
      <c r="AE481">
        <v>98.93</v>
      </c>
      <c r="AF481" s="1">
        <v>-492.46494999999999</v>
      </c>
      <c r="AG481">
        <v>462</v>
      </c>
      <c r="AH481">
        <v>2241</v>
      </c>
      <c r="AI481">
        <v>99.8</v>
      </c>
      <c r="AJ481" s="1">
        <v>-494.49200999999999</v>
      </c>
    </row>
    <row r="482" spans="1:36" x14ac:dyDescent="0.2">
      <c r="A482">
        <v>463</v>
      </c>
      <c r="B482">
        <v>1087</v>
      </c>
      <c r="C482">
        <v>45.39</v>
      </c>
      <c r="D482" s="1">
        <v>-542.98248000000001</v>
      </c>
      <c r="E482">
        <v>463</v>
      </c>
      <c r="F482">
        <v>1468</v>
      </c>
      <c r="G482">
        <v>63.25</v>
      </c>
      <c r="H482" s="1">
        <v>-525.55931999999996</v>
      </c>
      <c r="I482">
        <v>463</v>
      </c>
      <c r="J482">
        <v>1911</v>
      </c>
      <c r="K482">
        <v>81.680000000000007</v>
      </c>
      <c r="L482" s="1">
        <v>-510.47093999999998</v>
      </c>
      <c r="M482">
        <v>463</v>
      </c>
      <c r="N482">
        <v>2169</v>
      </c>
      <c r="O482">
        <v>92.76</v>
      </c>
      <c r="P482" s="1">
        <v>-503.64641</v>
      </c>
      <c r="Q482">
        <v>463</v>
      </c>
      <c r="R482">
        <v>2173</v>
      </c>
      <c r="S482">
        <v>97.28</v>
      </c>
      <c r="T482" s="1">
        <v>-498.38587000000001</v>
      </c>
      <c r="U482">
        <v>463</v>
      </c>
      <c r="V482">
        <v>1955</v>
      </c>
      <c r="W482">
        <v>104.39</v>
      </c>
      <c r="X482" s="1">
        <v>-483.97187000000002</v>
      </c>
      <c r="Y482">
        <v>463</v>
      </c>
      <c r="Z482">
        <v>2320</v>
      </c>
      <c r="AA482">
        <v>114.38</v>
      </c>
      <c r="AB482" s="1">
        <v>-479.84672999999998</v>
      </c>
      <c r="AC482">
        <v>463</v>
      </c>
      <c r="AD482">
        <v>2099</v>
      </c>
      <c r="AE482">
        <v>98.86</v>
      </c>
      <c r="AF482" s="1">
        <v>-493.46706999999998</v>
      </c>
      <c r="AG482">
        <v>463</v>
      </c>
      <c r="AH482">
        <v>2278</v>
      </c>
      <c r="AI482">
        <v>98.79</v>
      </c>
      <c r="AJ482" s="1">
        <v>-495.56256000000002</v>
      </c>
    </row>
    <row r="483" spans="1:36" x14ac:dyDescent="0.2">
      <c r="A483">
        <v>464</v>
      </c>
      <c r="B483">
        <v>1073</v>
      </c>
      <c r="C483">
        <v>45.79</v>
      </c>
      <c r="D483" s="1">
        <v>-542.59677999999997</v>
      </c>
      <c r="E483">
        <v>464</v>
      </c>
      <c r="F483">
        <v>1504</v>
      </c>
      <c r="G483">
        <v>63.03</v>
      </c>
      <c r="H483" s="1">
        <v>-526.57149000000004</v>
      </c>
      <c r="I483">
        <v>464</v>
      </c>
      <c r="J483">
        <v>1908</v>
      </c>
      <c r="K483">
        <v>81.72</v>
      </c>
      <c r="L483" s="1">
        <v>-510.37813</v>
      </c>
      <c r="M483">
        <v>464</v>
      </c>
      <c r="N483">
        <v>2199</v>
      </c>
      <c r="O483">
        <v>92.36</v>
      </c>
      <c r="P483" s="1">
        <v>-504.59323999999998</v>
      </c>
      <c r="Q483">
        <v>464</v>
      </c>
      <c r="R483">
        <v>2111</v>
      </c>
      <c r="S483">
        <v>98.42</v>
      </c>
      <c r="T483" s="1">
        <v>-496.67639000000003</v>
      </c>
      <c r="U483">
        <v>464</v>
      </c>
      <c r="V483">
        <v>1984</v>
      </c>
      <c r="W483">
        <v>104.33</v>
      </c>
      <c r="X483" s="1">
        <v>-484.75702000000001</v>
      </c>
      <c r="Y483">
        <v>464</v>
      </c>
      <c r="Z483">
        <v>2294</v>
      </c>
      <c r="AA483">
        <v>115.02</v>
      </c>
      <c r="AB483" s="1">
        <v>-479.16638999999998</v>
      </c>
      <c r="AC483">
        <v>464</v>
      </c>
      <c r="AD483">
        <v>2150</v>
      </c>
      <c r="AE483">
        <v>98.86</v>
      </c>
      <c r="AF483" s="1">
        <v>-494.91538000000003</v>
      </c>
      <c r="AG483">
        <v>464</v>
      </c>
      <c r="AH483">
        <v>2309</v>
      </c>
      <c r="AI483">
        <v>98.46</v>
      </c>
      <c r="AJ483" s="1">
        <v>-496.47068000000002</v>
      </c>
    </row>
    <row r="484" spans="1:36" x14ac:dyDescent="0.2">
      <c r="A484">
        <v>465</v>
      </c>
      <c r="B484">
        <v>1046</v>
      </c>
      <c r="C484">
        <v>46.44</v>
      </c>
      <c r="D484" s="1">
        <v>-541.83326</v>
      </c>
      <c r="E484">
        <v>465</v>
      </c>
      <c r="F484">
        <v>1533</v>
      </c>
      <c r="G484">
        <v>63.09</v>
      </c>
      <c r="H484" s="1">
        <v>-527.38265000000001</v>
      </c>
      <c r="I484">
        <v>465</v>
      </c>
      <c r="J484">
        <v>1940</v>
      </c>
      <c r="K484">
        <v>81.290000000000006</v>
      </c>
      <c r="L484" s="1">
        <v>-511.29739999999998</v>
      </c>
      <c r="M484">
        <v>465</v>
      </c>
      <c r="N484">
        <v>2205</v>
      </c>
      <c r="O484">
        <v>92.54</v>
      </c>
      <c r="P484" s="1">
        <v>-504.83688999999998</v>
      </c>
      <c r="Q484">
        <v>465</v>
      </c>
      <c r="R484">
        <v>2047</v>
      </c>
      <c r="S484">
        <v>99.6</v>
      </c>
      <c r="T484" s="1">
        <v>-494.86234999999999</v>
      </c>
      <c r="U484">
        <v>465</v>
      </c>
      <c r="V484">
        <v>2035</v>
      </c>
      <c r="W484">
        <v>103.91</v>
      </c>
      <c r="X484" s="1">
        <v>-486.20800000000003</v>
      </c>
      <c r="Y484">
        <v>465</v>
      </c>
      <c r="Z484">
        <v>2316</v>
      </c>
      <c r="AA484">
        <v>114.66</v>
      </c>
      <c r="AB484" s="1">
        <v>-479.80059</v>
      </c>
      <c r="AC484">
        <v>465</v>
      </c>
      <c r="AD484">
        <v>2192</v>
      </c>
      <c r="AE484">
        <v>99.2</v>
      </c>
      <c r="AF484" s="1">
        <v>-496.16050999999999</v>
      </c>
      <c r="AG484">
        <v>465</v>
      </c>
      <c r="AH484">
        <v>2316</v>
      </c>
      <c r="AI484">
        <v>98.98</v>
      </c>
      <c r="AJ484" s="1">
        <v>-496.69585000000001</v>
      </c>
    </row>
    <row r="485" spans="1:36" x14ac:dyDescent="0.2">
      <c r="A485">
        <v>466</v>
      </c>
      <c r="B485">
        <v>1009</v>
      </c>
      <c r="C485">
        <v>47.09</v>
      </c>
      <c r="D485" s="1">
        <v>-540.79231000000004</v>
      </c>
      <c r="E485">
        <v>466</v>
      </c>
      <c r="F485">
        <v>1549</v>
      </c>
      <c r="G485">
        <v>63.36</v>
      </c>
      <c r="H485" s="1">
        <v>-527.84096999999997</v>
      </c>
      <c r="I485">
        <v>466</v>
      </c>
      <c r="J485">
        <v>1979</v>
      </c>
      <c r="K485">
        <v>80.569999999999993</v>
      </c>
      <c r="L485" s="1">
        <v>-512.45789000000002</v>
      </c>
      <c r="M485">
        <v>466</v>
      </c>
      <c r="N485">
        <v>2163</v>
      </c>
      <c r="O485">
        <v>93.31</v>
      </c>
      <c r="P485" s="1">
        <v>-503.56484</v>
      </c>
      <c r="Q485">
        <v>466</v>
      </c>
      <c r="R485">
        <v>2002</v>
      </c>
      <c r="S485">
        <v>100.15</v>
      </c>
      <c r="T485" s="1">
        <v>-493.55619999999999</v>
      </c>
      <c r="U485">
        <v>466</v>
      </c>
      <c r="V485">
        <v>2086</v>
      </c>
      <c r="W485">
        <v>103.95</v>
      </c>
      <c r="X485" s="1">
        <v>-487.68081000000001</v>
      </c>
      <c r="Y485">
        <v>466</v>
      </c>
      <c r="Z485">
        <v>2353</v>
      </c>
      <c r="AA485">
        <v>113.96</v>
      </c>
      <c r="AB485" s="1">
        <v>-480.95731999999998</v>
      </c>
      <c r="AC485">
        <v>466</v>
      </c>
      <c r="AD485">
        <v>2204</v>
      </c>
      <c r="AE485">
        <v>100.13</v>
      </c>
      <c r="AF485" s="1">
        <v>-496.39506999999998</v>
      </c>
      <c r="AG485">
        <v>466</v>
      </c>
      <c r="AH485">
        <v>2296</v>
      </c>
      <c r="AI485">
        <v>100.07</v>
      </c>
      <c r="AJ485" s="1">
        <v>-496.05471999999997</v>
      </c>
    </row>
    <row r="486" spans="1:36" x14ac:dyDescent="0.2">
      <c r="A486">
        <v>467</v>
      </c>
      <c r="B486">
        <v>973</v>
      </c>
      <c r="C486">
        <v>47.74</v>
      </c>
      <c r="D486" s="1">
        <v>-539.75279</v>
      </c>
      <c r="E486">
        <v>467</v>
      </c>
      <c r="F486">
        <v>1550</v>
      </c>
      <c r="G486">
        <v>63.93</v>
      </c>
      <c r="H486" s="1">
        <v>-527.85915999999997</v>
      </c>
      <c r="I486">
        <v>467</v>
      </c>
      <c r="J486">
        <v>1995</v>
      </c>
      <c r="K486">
        <v>80.180000000000007</v>
      </c>
      <c r="L486" s="1">
        <v>-512.91899000000001</v>
      </c>
      <c r="M486">
        <v>467</v>
      </c>
      <c r="N486">
        <v>2117</v>
      </c>
      <c r="O486">
        <v>93.48</v>
      </c>
      <c r="P486" s="1">
        <v>-502.25220999999999</v>
      </c>
      <c r="Q486">
        <v>467</v>
      </c>
      <c r="R486">
        <v>2008</v>
      </c>
      <c r="S486">
        <v>99.61</v>
      </c>
      <c r="T486" s="1">
        <v>-493.71665000000002</v>
      </c>
      <c r="U486">
        <v>467</v>
      </c>
      <c r="V486">
        <v>2104</v>
      </c>
      <c r="W486">
        <v>105.06</v>
      </c>
      <c r="X486" s="1">
        <v>-488.13844</v>
      </c>
      <c r="Y486">
        <v>467</v>
      </c>
      <c r="Z486">
        <v>2356</v>
      </c>
      <c r="AA486">
        <v>114.19</v>
      </c>
      <c r="AB486" s="1">
        <v>-481.06051000000002</v>
      </c>
      <c r="AC486">
        <v>467</v>
      </c>
      <c r="AD486">
        <v>2233</v>
      </c>
      <c r="AE486">
        <v>100.03</v>
      </c>
      <c r="AF486" s="1">
        <v>-497.10840000000002</v>
      </c>
      <c r="AG486">
        <v>467</v>
      </c>
      <c r="AH486">
        <v>2282</v>
      </c>
      <c r="AI486">
        <v>100.92</v>
      </c>
      <c r="AJ486" s="1">
        <v>-495.63026000000002</v>
      </c>
    </row>
    <row r="487" spans="1:36" x14ac:dyDescent="0.2">
      <c r="A487">
        <v>468</v>
      </c>
      <c r="B487">
        <v>955</v>
      </c>
      <c r="C487">
        <v>48.03</v>
      </c>
      <c r="D487" s="1">
        <v>-539.23275999999998</v>
      </c>
      <c r="E487">
        <v>468</v>
      </c>
      <c r="F487">
        <v>1549</v>
      </c>
      <c r="G487">
        <v>64.459999999999994</v>
      </c>
      <c r="H487" s="1">
        <v>-527.79078000000004</v>
      </c>
      <c r="I487">
        <v>468</v>
      </c>
      <c r="J487">
        <v>1971</v>
      </c>
      <c r="K487">
        <v>80.58</v>
      </c>
      <c r="L487" s="1">
        <v>-512.25277000000006</v>
      </c>
      <c r="M487">
        <v>468</v>
      </c>
      <c r="N487">
        <v>2107</v>
      </c>
      <c r="O487">
        <v>92.59</v>
      </c>
      <c r="P487" s="1">
        <v>-501.94600000000003</v>
      </c>
      <c r="Q487">
        <v>468</v>
      </c>
      <c r="R487">
        <v>2062</v>
      </c>
      <c r="S487">
        <v>98.19</v>
      </c>
      <c r="T487" s="1">
        <v>-495.33066000000002</v>
      </c>
      <c r="U487">
        <v>468</v>
      </c>
      <c r="V487">
        <v>2110</v>
      </c>
      <c r="W487">
        <v>106.49</v>
      </c>
      <c r="X487" s="1">
        <v>-488.25283999999999</v>
      </c>
      <c r="Y487">
        <v>468</v>
      </c>
      <c r="Z487">
        <v>2311</v>
      </c>
      <c r="AA487">
        <v>115.3</v>
      </c>
      <c r="AB487" s="1">
        <v>-479.66611</v>
      </c>
      <c r="AC487">
        <v>468</v>
      </c>
      <c r="AD487">
        <v>2313</v>
      </c>
      <c r="AE487">
        <v>98.41</v>
      </c>
      <c r="AF487" s="1">
        <v>-499.51952999999997</v>
      </c>
      <c r="AG487">
        <v>468</v>
      </c>
      <c r="AH487">
        <v>2288</v>
      </c>
      <c r="AI487">
        <v>101.2</v>
      </c>
      <c r="AJ487" s="1">
        <v>-495.88578999999999</v>
      </c>
    </row>
    <row r="488" spans="1:36" x14ac:dyDescent="0.2">
      <c r="A488">
        <v>469</v>
      </c>
      <c r="B488">
        <v>964</v>
      </c>
      <c r="C488">
        <v>47.85</v>
      </c>
      <c r="D488" s="1">
        <v>-539.52377999999999</v>
      </c>
      <c r="E488">
        <v>469</v>
      </c>
      <c r="F488">
        <v>1569</v>
      </c>
      <c r="G488">
        <v>64.5</v>
      </c>
      <c r="H488" s="1">
        <v>-528.35044000000005</v>
      </c>
      <c r="I488">
        <v>469</v>
      </c>
      <c r="J488">
        <v>1915</v>
      </c>
      <c r="K488">
        <v>81.55</v>
      </c>
      <c r="L488" s="1">
        <v>-510.65469999999999</v>
      </c>
      <c r="M488">
        <v>469</v>
      </c>
      <c r="N488">
        <v>2138</v>
      </c>
      <c r="O488">
        <v>90.64</v>
      </c>
      <c r="P488" s="1">
        <v>-502.76224999999999</v>
      </c>
      <c r="Q488">
        <v>469</v>
      </c>
      <c r="R488">
        <v>2109</v>
      </c>
      <c r="S488">
        <v>97.1</v>
      </c>
      <c r="T488" s="1">
        <v>-496.74689000000001</v>
      </c>
      <c r="U488">
        <v>469</v>
      </c>
      <c r="V488">
        <v>2127</v>
      </c>
      <c r="W488">
        <v>107.97</v>
      </c>
      <c r="X488" s="1">
        <v>-488.82398999999998</v>
      </c>
      <c r="Y488">
        <v>469</v>
      </c>
      <c r="Z488">
        <v>2289</v>
      </c>
      <c r="AA488">
        <v>115.76</v>
      </c>
      <c r="AB488" s="1">
        <v>-478.99682000000001</v>
      </c>
      <c r="AC488">
        <v>469</v>
      </c>
      <c r="AD488">
        <v>2379</v>
      </c>
      <c r="AE488">
        <v>96.81</v>
      </c>
      <c r="AF488" s="1">
        <v>-501.41386999999997</v>
      </c>
      <c r="AG488">
        <v>469</v>
      </c>
      <c r="AH488">
        <v>2294</v>
      </c>
      <c r="AI488">
        <v>101.63</v>
      </c>
      <c r="AJ488" s="1">
        <v>-496.01519999999999</v>
      </c>
    </row>
    <row r="489" spans="1:36" x14ac:dyDescent="0.2">
      <c r="A489">
        <v>470</v>
      </c>
      <c r="B489">
        <v>988</v>
      </c>
      <c r="C489">
        <v>47.6</v>
      </c>
      <c r="D489" s="1">
        <v>-540.21007999999995</v>
      </c>
      <c r="E489">
        <v>470</v>
      </c>
      <c r="F489">
        <v>1609</v>
      </c>
      <c r="G489">
        <v>64.27</v>
      </c>
      <c r="H489" s="1">
        <v>-529.53552999999999</v>
      </c>
      <c r="I489">
        <v>470</v>
      </c>
      <c r="J489">
        <v>1845</v>
      </c>
      <c r="K489">
        <v>82.84</v>
      </c>
      <c r="L489" s="1">
        <v>-508.65933000000001</v>
      </c>
      <c r="M489">
        <v>470</v>
      </c>
      <c r="N489">
        <v>2216</v>
      </c>
      <c r="O489">
        <v>87.7</v>
      </c>
      <c r="P489" s="1">
        <v>-505.0027</v>
      </c>
      <c r="Q489">
        <v>470</v>
      </c>
      <c r="R489">
        <v>2098</v>
      </c>
      <c r="S489">
        <v>97.18</v>
      </c>
      <c r="T489" s="1">
        <v>-496.41462999999999</v>
      </c>
      <c r="U489">
        <v>470</v>
      </c>
      <c r="V489">
        <v>2123</v>
      </c>
      <c r="W489">
        <v>109.75</v>
      </c>
      <c r="X489" s="1">
        <v>-488.70929999999998</v>
      </c>
      <c r="Y489">
        <v>470</v>
      </c>
      <c r="Z489">
        <v>2307</v>
      </c>
      <c r="AA489">
        <v>115.41</v>
      </c>
      <c r="AB489" s="1">
        <v>-479.62840999999997</v>
      </c>
      <c r="AC489">
        <v>470</v>
      </c>
      <c r="AD489">
        <v>2387</v>
      </c>
      <c r="AE489">
        <v>96.17</v>
      </c>
      <c r="AF489" s="1">
        <v>-501.56423999999998</v>
      </c>
      <c r="AG489">
        <v>470</v>
      </c>
      <c r="AH489">
        <v>2306</v>
      </c>
      <c r="AI489">
        <v>102</v>
      </c>
      <c r="AJ489" s="1">
        <v>-496.35678999999999</v>
      </c>
    </row>
    <row r="490" spans="1:36" x14ac:dyDescent="0.2">
      <c r="A490">
        <v>471</v>
      </c>
      <c r="B490">
        <v>1007</v>
      </c>
      <c r="C490">
        <v>47.49</v>
      </c>
      <c r="D490" s="1">
        <v>-540.73915999999997</v>
      </c>
      <c r="E490">
        <v>471</v>
      </c>
      <c r="F490">
        <v>1642</v>
      </c>
      <c r="G490">
        <v>64.31</v>
      </c>
      <c r="H490" s="1">
        <v>-530.50919999999996</v>
      </c>
      <c r="I490">
        <v>471</v>
      </c>
      <c r="J490">
        <v>1797</v>
      </c>
      <c r="K490">
        <v>83.77</v>
      </c>
      <c r="L490" s="1">
        <v>-507.27041000000003</v>
      </c>
      <c r="M490">
        <v>471</v>
      </c>
      <c r="N490">
        <v>2310</v>
      </c>
      <c r="O490">
        <v>85.15</v>
      </c>
      <c r="P490" s="1">
        <v>-507.71224000000001</v>
      </c>
      <c r="Q490">
        <v>471</v>
      </c>
      <c r="R490">
        <v>2046</v>
      </c>
      <c r="S490">
        <v>97.66</v>
      </c>
      <c r="T490" s="1">
        <v>-494.82204999999999</v>
      </c>
      <c r="U490">
        <v>471</v>
      </c>
      <c r="V490">
        <v>2115</v>
      </c>
      <c r="W490">
        <v>111.23</v>
      </c>
      <c r="X490" s="1">
        <v>-488.38749999999999</v>
      </c>
      <c r="Y490">
        <v>471</v>
      </c>
      <c r="Z490">
        <v>2311</v>
      </c>
      <c r="AA490">
        <v>115.41</v>
      </c>
      <c r="AB490" s="1">
        <v>-479.80223000000001</v>
      </c>
      <c r="AC490">
        <v>471</v>
      </c>
      <c r="AD490">
        <v>2359</v>
      </c>
      <c r="AE490">
        <v>96.26</v>
      </c>
      <c r="AF490" s="1">
        <v>-500.73966000000001</v>
      </c>
      <c r="AG490">
        <v>471</v>
      </c>
      <c r="AH490">
        <v>2322</v>
      </c>
      <c r="AI490">
        <v>102.44</v>
      </c>
      <c r="AJ490" s="1">
        <v>-496.83834999999999</v>
      </c>
    </row>
    <row r="491" spans="1:36" x14ac:dyDescent="0.2">
      <c r="A491">
        <v>472</v>
      </c>
      <c r="B491">
        <v>1017</v>
      </c>
      <c r="C491">
        <v>47.62</v>
      </c>
      <c r="D491" s="1">
        <v>-541.00082999999995</v>
      </c>
      <c r="E491">
        <v>472</v>
      </c>
      <c r="F491">
        <v>1644</v>
      </c>
      <c r="G491">
        <v>64.98</v>
      </c>
      <c r="H491" s="1">
        <v>-530.51718000000005</v>
      </c>
      <c r="I491">
        <v>472</v>
      </c>
      <c r="J491">
        <v>1792</v>
      </c>
      <c r="K491">
        <v>83.78</v>
      </c>
      <c r="L491" s="1">
        <v>-507.18139000000002</v>
      </c>
      <c r="M491">
        <v>472</v>
      </c>
      <c r="N491">
        <v>2361</v>
      </c>
      <c r="O491">
        <v>84.21</v>
      </c>
      <c r="P491" s="1">
        <v>-509.18248999999997</v>
      </c>
      <c r="Q491">
        <v>472</v>
      </c>
      <c r="R491">
        <v>2020</v>
      </c>
      <c r="S491">
        <v>97.28</v>
      </c>
      <c r="T491" s="1">
        <v>-494.08377000000002</v>
      </c>
      <c r="U491">
        <v>472</v>
      </c>
      <c r="V491">
        <v>2134</v>
      </c>
      <c r="W491">
        <v>111.81</v>
      </c>
      <c r="X491" s="1">
        <v>-489.02548000000002</v>
      </c>
      <c r="Y491">
        <v>472</v>
      </c>
      <c r="Z491">
        <v>2275</v>
      </c>
      <c r="AA491">
        <v>115.88</v>
      </c>
      <c r="AB491" s="1">
        <v>-478.64404000000002</v>
      </c>
      <c r="AC491">
        <v>472</v>
      </c>
      <c r="AD491">
        <v>2313</v>
      </c>
      <c r="AE491">
        <v>97.15</v>
      </c>
      <c r="AF491" s="1">
        <v>-499.52453000000003</v>
      </c>
      <c r="AG491">
        <v>472</v>
      </c>
      <c r="AH491">
        <v>2339</v>
      </c>
      <c r="AI491">
        <v>102.94</v>
      </c>
      <c r="AJ491" s="1">
        <v>-497.24687</v>
      </c>
    </row>
    <row r="492" spans="1:36" x14ac:dyDescent="0.2">
      <c r="A492">
        <v>473</v>
      </c>
      <c r="B492">
        <v>1026</v>
      </c>
      <c r="C492">
        <v>47.59</v>
      </c>
      <c r="D492" s="1">
        <v>-541.23269000000005</v>
      </c>
      <c r="E492">
        <v>473</v>
      </c>
      <c r="F492">
        <v>1634</v>
      </c>
      <c r="G492">
        <v>65.38</v>
      </c>
      <c r="H492" s="1">
        <v>-530.13959</v>
      </c>
      <c r="I492">
        <v>473</v>
      </c>
      <c r="J492">
        <v>1815</v>
      </c>
      <c r="K492">
        <v>83.48</v>
      </c>
      <c r="L492" s="1">
        <v>-507.85554999999999</v>
      </c>
      <c r="M492">
        <v>473</v>
      </c>
      <c r="N492">
        <v>2339</v>
      </c>
      <c r="O492">
        <v>85.21</v>
      </c>
      <c r="P492" s="1">
        <v>-508.52069999999998</v>
      </c>
      <c r="Q492">
        <v>473</v>
      </c>
      <c r="R492">
        <v>2045</v>
      </c>
      <c r="S492">
        <v>95.93</v>
      </c>
      <c r="T492" s="1">
        <v>-494.82664999999997</v>
      </c>
      <c r="U492">
        <v>473</v>
      </c>
      <c r="V492">
        <v>2132</v>
      </c>
      <c r="W492">
        <v>112.52</v>
      </c>
      <c r="X492" s="1">
        <v>-488.97376000000003</v>
      </c>
      <c r="Y492">
        <v>473</v>
      </c>
      <c r="Z492">
        <v>2267</v>
      </c>
      <c r="AA492">
        <v>115.08</v>
      </c>
      <c r="AB492" s="1">
        <v>-478.43261999999999</v>
      </c>
      <c r="AC492">
        <v>473</v>
      </c>
      <c r="AD492">
        <v>2243</v>
      </c>
      <c r="AE492">
        <v>98.93</v>
      </c>
      <c r="AF492" s="1">
        <v>-497.57942000000003</v>
      </c>
      <c r="AG492">
        <v>473</v>
      </c>
      <c r="AH492">
        <v>2364</v>
      </c>
      <c r="AI492">
        <v>103.25</v>
      </c>
      <c r="AJ492" s="1">
        <v>-498.04768000000001</v>
      </c>
    </row>
    <row r="493" spans="1:36" x14ac:dyDescent="0.2">
      <c r="A493">
        <v>474</v>
      </c>
      <c r="B493">
        <v>1038</v>
      </c>
      <c r="C493">
        <v>47.44</v>
      </c>
      <c r="D493" s="1">
        <v>-541.58294999999998</v>
      </c>
      <c r="E493">
        <v>474</v>
      </c>
      <c r="F493">
        <v>1637</v>
      </c>
      <c r="G493">
        <v>65.23</v>
      </c>
      <c r="H493" s="1">
        <v>-530.29193999999995</v>
      </c>
      <c r="I493">
        <v>474</v>
      </c>
      <c r="J493">
        <v>1838</v>
      </c>
      <c r="K493">
        <v>83.31</v>
      </c>
      <c r="L493" s="1">
        <v>-508.53536000000003</v>
      </c>
      <c r="M493">
        <v>474</v>
      </c>
      <c r="N493">
        <v>2265</v>
      </c>
      <c r="O493">
        <v>87.42</v>
      </c>
      <c r="P493" s="1">
        <v>-506.36421999999999</v>
      </c>
      <c r="Q493">
        <v>474</v>
      </c>
      <c r="R493">
        <v>2087</v>
      </c>
      <c r="S493">
        <v>94.48</v>
      </c>
      <c r="T493" s="1">
        <v>-496.07094999999998</v>
      </c>
      <c r="U493">
        <v>474</v>
      </c>
      <c r="V493">
        <v>2089</v>
      </c>
      <c r="W493">
        <v>113.41</v>
      </c>
      <c r="X493" s="1">
        <v>-487.74833999999998</v>
      </c>
      <c r="Y493">
        <v>474</v>
      </c>
      <c r="Z493">
        <v>2287</v>
      </c>
      <c r="AA493">
        <v>113.76</v>
      </c>
      <c r="AB493" s="1">
        <v>-479.08370000000002</v>
      </c>
      <c r="AC493">
        <v>474</v>
      </c>
      <c r="AD493">
        <v>2157</v>
      </c>
      <c r="AE493">
        <v>101.15</v>
      </c>
      <c r="AF493" s="1">
        <v>-495.13807000000003</v>
      </c>
      <c r="AG493">
        <v>474</v>
      </c>
      <c r="AH493">
        <v>2367</v>
      </c>
      <c r="AI493">
        <v>104.1</v>
      </c>
      <c r="AJ493" s="1">
        <v>-498.16523999999998</v>
      </c>
    </row>
    <row r="494" spans="1:36" x14ac:dyDescent="0.2">
      <c r="A494">
        <v>475</v>
      </c>
      <c r="B494">
        <v>1052</v>
      </c>
      <c r="C494">
        <v>47.18</v>
      </c>
      <c r="D494" s="1">
        <v>-541.97784000000001</v>
      </c>
      <c r="E494">
        <v>475</v>
      </c>
      <c r="F494">
        <v>1639</v>
      </c>
      <c r="G494">
        <v>64.95</v>
      </c>
      <c r="H494" s="1">
        <v>-530.35320999999999</v>
      </c>
      <c r="I494">
        <v>475</v>
      </c>
      <c r="J494">
        <v>1845</v>
      </c>
      <c r="K494">
        <v>83.53</v>
      </c>
      <c r="L494" s="1">
        <v>-508.69695000000002</v>
      </c>
      <c r="M494">
        <v>475</v>
      </c>
      <c r="N494">
        <v>2200</v>
      </c>
      <c r="O494">
        <v>89.33</v>
      </c>
      <c r="P494" s="1">
        <v>-504.46681000000001</v>
      </c>
      <c r="Q494">
        <v>475</v>
      </c>
      <c r="R494">
        <v>2108</v>
      </c>
      <c r="S494">
        <v>93.71</v>
      </c>
      <c r="T494" s="1">
        <v>-496.64296999999999</v>
      </c>
      <c r="U494">
        <v>475</v>
      </c>
      <c r="V494">
        <v>2027</v>
      </c>
      <c r="W494">
        <v>114.23</v>
      </c>
      <c r="X494" s="1">
        <v>-485.95107000000002</v>
      </c>
      <c r="Y494">
        <v>475</v>
      </c>
      <c r="Z494">
        <v>2279</v>
      </c>
      <c r="AA494">
        <v>113.18</v>
      </c>
      <c r="AB494" s="1">
        <v>-478.87950000000001</v>
      </c>
      <c r="AC494">
        <v>475</v>
      </c>
      <c r="AD494">
        <v>2106</v>
      </c>
      <c r="AE494">
        <v>102.37</v>
      </c>
      <c r="AF494" s="1">
        <v>-493.58447999999999</v>
      </c>
      <c r="AG494">
        <v>475</v>
      </c>
      <c r="AH494">
        <v>2331</v>
      </c>
      <c r="AI494">
        <v>105.31</v>
      </c>
      <c r="AJ494" s="1">
        <v>-497.07402999999999</v>
      </c>
    </row>
    <row r="495" spans="1:36" x14ac:dyDescent="0.2">
      <c r="A495">
        <v>476</v>
      </c>
      <c r="B495">
        <v>1061</v>
      </c>
      <c r="C495">
        <v>46.89</v>
      </c>
      <c r="D495" s="1">
        <v>-542.23136</v>
      </c>
      <c r="E495">
        <v>476</v>
      </c>
      <c r="F495">
        <v>1622</v>
      </c>
      <c r="G495">
        <v>64.77</v>
      </c>
      <c r="H495" s="1">
        <v>-529.88022999999998</v>
      </c>
      <c r="I495">
        <v>476</v>
      </c>
      <c r="J495">
        <v>1845</v>
      </c>
      <c r="K495">
        <v>83.81</v>
      </c>
      <c r="L495" s="1">
        <v>-508.66476999999998</v>
      </c>
      <c r="M495">
        <v>476</v>
      </c>
      <c r="N495">
        <v>2193</v>
      </c>
      <c r="O495">
        <v>89.93</v>
      </c>
      <c r="P495" s="1">
        <v>-504.29228000000001</v>
      </c>
      <c r="Q495">
        <v>476</v>
      </c>
      <c r="R495">
        <v>2106</v>
      </c>
      <c r="S495">
        <v>93.44</v>
      </c>
      <c r="T495" s="1">
        <v>-496.54158999999999</v>
      </c>
      <c r="U495">
        <v>476</v>
      </c>
      <c r="V495">
        <v>1981</v>
      </c>
      <c r="W495">
        <v>114.07</v>
      </c>
      <c r="X495" s="1">
        <v>-484.61212</v>
      </c>
      <c r="Y495">
        <v>476</v>
      </c>
      <c r="Z495">
        <v>2229</v>
      </c>
      <c r="AA495">
        <v>113.61</v>
      </c>
      <c r="AB495" s="1">
        <v>-477.45506</v>
      </c>
      <c r="AC495">
        <v>476</v>
      </c>
      <c r="AD495">
        <v>2138</v>
      </c>
      <c r="AE495">
        <v>101.8</v>
      </c>
      <c r="AF495" s="1">
        <v>-494.58972999999997</v>
      </c>
      <c r="AG495">
        <v>476</v>
      </c>
      <c r="AH495">
        <v>2294</v>
      </c>
      <c r="AI495">
        <v>105.78</v>
      </c>
      <c r="AJ495" s="1">
        <v>-496.04340999999999</v>
      </c>
    </row>
    <row r="496" spans="1:36" x14ac:dyDescent="0.2">
      <c r="A496">
        <v>477</v>
      </c>
      <c r="B496">
        <v>1061</v>
      </c>
      <c r="C496">
        <v>46.92</v>
      </c>
      <c r="D496" s="1">
        <v>-542.25369000000001</v>
      </c>
      <c r="E496">
        <v>477</v>
      </c>
      <c r="F496">
        <v>1599</v>
      </c>
      <c r="G496">
        <v>64.52</v>
      </c>
      <c r="H496" s="1">
        <v>-529.24476000000004</v>
      </c>
      <c r="I496">
        <v>477</v>
      </c>
      <c r="J496">
        <v>1861</v>
      </c>
      <c r="K496">
        <v>83.79</v>
      </c>
      <c r="L496" s="1">
        <v>-509.12329</v>
      </c>
      <c r="M496">
        <v>477</v>
      </c>
      <c r="N496">
        <v>2232</v>
      </c>
      <c r="O496">
        <v>89.85</v>
      </c>
      <c r="P496" s="1">
        <v>-505.48513000000003</v>
      </c>
      <c r="Q496">
        <v>477</v>
      </c>
      <c r="R496">
        <v>2104</v>
      </c>
      <c r="S496">
        <v>93.21</v>
      </c>
      <c r="T496" s="1">
        <v>-496.43907999999999</v>
      </c>
      <c r="U496">
        <v>477</v>
      </c>
      <c r="V496">
        <v>1974</v>
      </c>
      <c r="W496">
        <v>112.92</v>
      </c>
      <c r="X496" s="1">
        <v>-484.51830999999999</v>
      </c>
      <c r="Y496">
        <v>477</v>
      </c>
      <c r="Z496">
        <v>2166</v>
      </c>
      <c r="AA496">
        <v>114.64</v>
      </c>
      <c r="AB496" s="1">
        <v>-475.56707</v>
      </c>
      <c r="AC496">
        <v>477</v>
      </c>
      <c r="AD496">
        <v>2219</v>
      </c>
      <c r="AE496">
        <v>100.28</v>
      </c>
      <c r="AF496" s="1">
        <v>-496.93022000000002</v>
      </c>
      <c r="AG496">
        <v>477</v>
      </c>
      <c r="AH496">
        <v>2264</v>
      </c>
      <c r="AI496">
        <v>105.6</v>
      </c>
      <c r="AJ496" s="1">
        <v>-495.26298000000003</v>
      </c>
    </row>
    <row r="497" spans="1:36" x14ac:dyDescent="0.2">
      <c r="A497">
        <v>478</v>
      </c>
      <c r="B497">
        <v>1056</v>
      </c>
      <c r="C497">
        <v>47.07</v>
      </c>
      <c r="D497" s="1">
        <v>-542.08905000000004</v>
      </c>
      <c r="E497">
        <v>478</v>
      </c>
      <c r="F497">
        <v>1568</v>
      </c>
      <c r="G497">
        <v>64.36</v>
      </c>
      <c r="H497" s="1">
        <v>-528.39293999999995</v>
      </c>
      <c r="I497">
        <v>478</v>
      </c>
      <c r="J497">
        <v>1883</v>
      </c>
      <c r="K497">
        <v>83.72</v>
      </c>
      <c r="L497" s="1">
        <v>-509.78703000000002</v>
      </c>
      <c r="M497">
        <v>478</v>
      </c>
      <c r="N497">
        <v>2266</v>
      </c>
      <c r="O497">
        <v>90.11</v>
      </c>
      <c r="P497" s="1">
        <v>-506.51920999999999</v>
      </c>
      <c r="Q497">
        <v>478</v>
      </c>
      <c r="R497">
        <v>2120</v>
      </c>
      <c r="S497">
        <v>92.73</v>
      </c>
      <c r="T497" s="1">
        <v>-496.91001999999997</v>
      </c>
      <c r="U497">
        <v>478</v>
      </c>
      <c r="V497">
        <v>1957</v>
      </c>
      <c r="W497">
        <v>112.23</v>
      </c>
      <c r="X497" s="1">
        <v>-484.10399999999998</v>
      </c>
      <c r="Y497">
        <v>478</v>
      </c>
      <c r="Z497">
        <v>2142</v>
      </c>
      <c r="AA497">
        <v>114.85</v>
      </c>
      <c r="AB497" s="1">
        <v>-474.91316999999998</v>
      </c>
      <c r="AC497">
        <v>478</v>
      </c>
      <c r="AD497">
        <v>2278</v>
      </c>
      <c r="AE497">
        <v>99.2</v>
      </c>
      <c r="AF497" s="1">
        <v>-498.65875</v>
      </c>
      <c r="AG497">
        <v>478</v>
      </c>
      <c r="AH497">
        <v>2222</v>
      </c>
      <c r="AI497">
        <v>105.16</v>
      </c>
      <c r="AJ497" s="1">
        <v>-494.10959000000003</v>
      </c>
    </row>
    <row r="498" spans="1:36" x14ac:dyDescent="0.2">
      <c r="A498">
        <v>479</v>
      </c>
      <c r="B498">
        <v>1046</v>
      </c>
      <c r="C498">
        <v>47.45</v>
      </c>
      <c r="D498" s="1">
        <v>-541.79780000000005</v>
      </c>
      <c r="E498">
        <v>479</v>
      </c>
      <c r="F498">
        <v>1523</v>
      </c>
      <c r="G498">
        <v>64.64</v>
      </c>
      <c r="H498" s="1">
        <v>-527.12061000000006</v>
      </c>
      <c r="I498">
        <v>479</v>
      </c>
      <c r="J498">
        <v>1890</v>
      </c>
      <c r="K498">
        <v>83.9</v>
      </c>
      <c r="L498" s="1">
        <v>-509.95485000000002</v>
      </c>
      <c r="M498">
        <v>479</v>
      </c>
      <c r="N498">
        <v>2268</v>
      </c>
      <c r="O498">
        <v>90.98</v>
      </c>
      <c r="P498" s="1">
        <v>-506.53282999999999</v>
      </c>
      <c r="Q498">
        <v>479</v>
      </c>
      <c r="R498">
        <v>2141</v>
      </c>
      <c r="S498">
        <v>92.38</v>
      </c>
      <c r="T498" s="1">
        <v>-497.55975999999998</v>
      </c>
      <c r="U498">
        <v>479</v>
      </c>
      <c r="V498">
        <v>1899</v>
      </c>
      <c r="W498">
        <v>112.43</v>
      </c>
      <c r="X498" s="1">
        <v>-482.40759000000003</v>
      </c>
      <c r="Y498">
        <v>479</v>
      </c>
      <c r="Z498">
        <v>2164</v>
      </c>
      <c r="AA498">
        <v>114.48</v>
      </c>
      <c r="AB498" s="1">
        <v>-475.59586999999999</v>
      </c>
      <c r="AC498">
        <v>479</v>
      </c>
      <c r="AD498">
        <v>2270</v>
      </c>
      <c r="AE498">
        <v>99.39</v>
      </c>
      <c r="AF498" s="1">
        <v>-498.34931</v>
      </c>
      <c r="AG498">
        <v>479</v>
      </c>
      <c r="AH498">
        <v>2170</v>
      </c>
      <c r="AI498">
        <v>104.5</v>
      </c>
      <c r="AJ498" s="1">
        <v>-492.57510000000002</v>
      </c>
    </row>
    <row r="499" spans="1:36" x14ac:dyDescent="0.2">
      <c r="A499">
        <v>480</v>
      </c>
      <c r="B499">
        <v>1036</v>
      </c>
      <c r="C499">
        <v>47.85</v>
      </c>
      <c r="D499" s="1">
        <v>-541.50899000000004</v>
      </c>
      <c r="E499">
        <v>480</v>
      </c>
      <c r="F499">
        <v>1475</v>
      </c>
      <c r="G499">
        <v>65.040000000000006</v>
      </c>
      <c r="H499" s="1">
        <v>-525.78376000000003</v>
      </c>
      <c r="I499">
        <v>480</v>
      </c>
      <c r="J499">
        <v>1889</v>
      </c>
      <c r="K499">
        <v>84.03</v>
      </c>
      <c r="L499" s="1">
        <v>-509.89431000000002</v>
      </c>
      <c r="M499">
        <v>480</v>
      </c>
      <c r="N499">
        <v>2259</v>
      </c>
      <c r="O499">
        <v>91.62</v>
      </c>
      <c r="P499" s="1">
        <v>-506.17428999999998</v>
      </c>
      <c r="Q499">
        <v>480</v>
      </c>
      <c r="R499">
        <v>2145</v>
      </c>
      <c r="S499">
        <v>92.53</v>
      </c>
      <c r="T499" s="1">
        <v>-497.67234999999999</v>
      </c>
      <c r="U499">
        <v>480</v>
      </c>
      <c r="V499">
        <v>1840</v>
      </c>
      <c r="W499">
        <v>112.56</v>
      </c>
      <c r="X499" s="1">
        <v>-480.64823999999999</v>
      </c>
      <c r="Y499">
        <v>480</v>
      </c>
      <c r="Z499">
        <v>2189</v>
      </c>
      <c r="AA499">
        <v>114.59</v>
      </c>
      <c r="AB499" s="1">
        <v>-476.33220999999998</v>
      </c>
      <c r="AC499">
        <v>480</v>
      </c>
      <c r="AD499">
        <v>2219</v>
      </c>
      <c r="AE499">
        <v>100.25</v>
      </c>
      <c r="AF499" s="1">
        <v>-496.87630999999999</v>
      </c>
      <c r="AG499">
        <v>480</v>
      </c>
      <c r="AH499">
        <v>2137</v>
      </c>
      <c r="AI499">
        <v>103.52</v>
      </c>
      <c r="AJ499" s="1">
        <v>-491.63690000000003</v>
      </c>
    </row>
    <row r="500" spans="1:36" x14ac:dyDescent="0.2">
      <c r="A500">
        <v>481</v>
      </c>
      <c r="B500">
        <v>1032</v>
      </c>
      <c r="C500">
        <v>48.11</v>
      </c>
      <c r="D500" s="1">
        <v>-541.40824999999995</v>
      </c>
      <c r="E500">
        <v>481</v>
      </c>
      <c r="F500">
        <v>1442</v>
      </c>
      <c r="G500">
        <v>65.23</v>
      </c>
      <c r="H500" s="1">
        <v>-524.81660999999997</v>
      </c>
      <c r="I500">
        <v>481</v>
      </c>
      <c r="J500">
        <v>1896</v>
      </c>
      <c r="K500">
        <v>84.04</v>
      </c>
      <c r="L500" s="1">
        <v>-510.10104999999999</v>
      </c>
      <c r="M500">
        <v>481</v>
      </c>
      <c r="N500">
        <v>2276</v>
      </c>
      <c r="O500">
        <v>91.26</v>
      </c>
      <c r="P500" s="1">
        <v>-506.67574000000002</v>
      </c>
      <c r="Q500">
        <v>481</v>
      </c>
      <c r="R500">
        <v>2118</v>
      </c>
      <c r="S500">
        <v>93.35</v>
      </c>
      <c r="T500" s="1">
        <v>-496.92385999999999</v>
      </c>
      <c r="U500">
        <v>481</v>
      </c>
      <c r="V500">
        <v>1845</v>
      </c>
      <c r="W500">
        <v>111.61</v>
      </c>
      <c r="X500" s="1">
        <v>-480.79084999999998</v>
      </c>
      <c r="Y500">
        <v>481</v>
      </c>
      <c r="Z500">
        <v>2195</v>
      </c>
      <c r="AA500">
        <v>115.2</v>
      </c>
      <c r="AB500" s="1">
        <v>-476.47931999999997</v>
      </c>
      <c r="AC500">
        <v>481</v>
      </c>
      <c r="AD500">
        <v>2156</v>
      </c>
      <c r="AE500">
        <v>101.44</v>
      </c>
      <c r="AF500" s="1">
        <v>-495.10160000000002</v>
      </c>
      <c r="AG500">
        <v>481</v>
      </c>
      <c r="AH500">
        <v>2127</v>
      </c>
      <c r="AI500">
        <v>102.16</v>
      </c>
      <c r="AJ500" s="1">
        <v>-491.39267999999998</v>
      </c>
    </row>
    <row r="501" spans="1:36" x14ac:dyDescent="0.2">
      <c r="A501">
        <v>482</v>
      </c>
      <c r="B501">
        <v>1034</v>
      </c>
      <c r="C501">
        <v>48.18</v>
      </c>
      <c r="D501" s="1">
        <v>-541.47618999999997</v>
      </c>
      <c r="E501">
        <v>482</v>
      </c>
      <c r="F501">
        <v>1444</v>
      </c>
      <c r="G501">
        <v>64.69</v>
      </c>
      <c r="H501" s="1">
        <v>-524.84754999999996</v>
      </c>
      <c r="I501">
        <v>482</v>
      </c>
      <c r="J501">
        <v>1908</v>
      </c>
      <c r="K501">
        <v>84.05</v>
      </c>
      <c r="L501" s="1">
        <v>-510.45924000000002</v>
      </c>
      <c r="M501">
        <v>482</v>
      </c>
      <c r="N501">
        <v>2311</v>
      </c>
      <c r="O501">
        <v>90.22</v>
      </c>
      <c r="P501" s="1">
        <v>-507.79104000000001</v>
      </c>
      <c r="Q501">
        <v>482</v>
      </c>
      <c r="R501">
        <v>2063</v>
      </c>
      <c r="S501">
        <v>94.82</v>
      </c>
      <c r="T501" s="1">
        <v>-495.36358000000001</v>
      </c>
      <c r="U501">
        <v>482</v>
      </c>
      <c r="V501">
        <v>1901</v>
      </c>
      <c r="W501">
        <v>109.97</v>
      </c>
      <c r="X501" s="1">
        <v>-482.50427999999999</v>
      </c>
      <c r="Y501">
        <v>482</v>
      </c>
      <c r="Z501">
        <v>2189</v>
      </c>
      <c r="AA501">
        <v>116.12</v>
      </c>
      <c r="AB501" s="1">
        <v>-476.28501999999997</v>
      </c>
      <c r="AC501">
        <v>482</v>
      </c>
      <c r="AD501">
        <v>2108</v>
      </c>
      <c r="AE501">
        <v>102.14</v>
      </c>
      <c r="AF501" s="1">
        <v>-493.69101000000001</v>
      </c>
      <c r="AG501">
        <v>482</v>
      </c>
      <c r="AH501">
        <v>2124</v>
      </c>
      <c r="AI501">
        <v>100.74</v>
      </c>
      <c r="AJ501" s="1">
        <v>-491.28176000000002</v>
      </c>
    </row>
    <row r="502" spans="1:36" x14ac:dyDescent="0.2">
      <c r="A502">
        <v>483</v>
      </c>
      <c r="B502">
        <v>1033</v>
      </c>
      <c r="C502">
        <v>48.34</v>
      </c>
      <c r="D502" s="1">
        <v>-541.45662000000004</v>
      </c>
      <c r="E502">
        <v>483</v>
      </c>
      <c r="F502">
        <v>1481</v>
      </c>
      <c r="G502">
        <v>63.65</v>
      </c>
      <c r="H502" s="1">
        <v>-525.97482000000002</v>
      </c>
      <c r="I502">
        <v>483</v>
      </c>
      <c r="J502">
        <v>1916</v>
      </c>
      <c r="K502">
        <v>84.49</v>
      </c>
      <c r="L502" s="1">
        <v>-510.66705000000002</v>
      </c>
      <c r="M502">
        <v>483</v>
      </c>
      <c r="N502">
        <v>2312</v>
      </c>
      <c r="O502">
        <v>89.88</v>
      </c>
      <c r="P502" s="1">
        <v>-507.85831000000002</v>
      </c>
      <c r="Q502">
        <v>483</v>
      </c>
      <c r="R502">
        <v>2009</v>
      </c>
      <c r="S502">
        <v>96.26</v>
      </c>
      <c r="T502" s="1">
        <v>-493.75700999999998</v>
      </c>
      <c r="U502">
        <v>483</v>
      </c>
      <c r="V502">
        <v>1949</v>
      </c>
      <c r="W502">
        <v>109.21</v>
      </c>
      <c r="X502" s="1">
        <v>-483.79120999999998</v>
      </c>
      <c r="Y502">
        <v>483</v>
      </c>
      <c r="Z502">
        <v>2185</v>
      </c>
      <c r="AA502">
        <v>116.62</v>
      </c>
      <c r="AB502" s="1">
        <v>-476.18310000000002</v>
      </c>
      <c r="AC502">
        <v>483</v>
      </c>
      <c r="AD502">
        <v>2107</v>
      </c>
      <c r="AE502">
        <v>101.66</v>
      </c>
      <c r="AF502" s="1">
        <v>-493.66052999999999</v>
      </c>
      <c r="AG502">
        <v>483</v>
      </c>
      <c r="AH502">
        <v>2137</v>
      </c>
      <c r="AI502">
        <v>99.1</v>
      </c>
      <c r="AJ502" s="1">
        <v>-491.64656000000002</v>
      </c>
    </row>
    <row r="503" spans="1:36" x14ac:dyDescent="0.2">
      <c r="A503">
        <v>484</v>
      </c>
      <c r="B503">
        <v>1018</v>
      </c>
      <c r="C503">
        <v>48.65</v>
      </c>
      <c r="D503" s="1">
        <v>-541.06263000000001</v>
      </c>
      <c r="E503">
        <v>484</v>
      </c>
      <c r="F503">
        <v>1505</v>
      </c>
      <c r="G503">
        <v>63.11</v>
      </c>
      <c r="H503" s="1">
        <v>-526.67594999999994</v>
      </c>
      <c r="I503">
        <v>484</v>
      </c>
      <c r="J503">
        <v>1923</v>
      </c>
      <c r="K503">
        <v>85.06</v>
      </c>
      <c r="L503" s="1">
        <v>-510.86430000000001</v>
      </c>
      <c r="M503">
        <v>484</v>
      </c>
      <c r="N503">
        <v>2268</v>
      </c>
      <c r="O503">
        <v>90.42</v>
      </c>
      <c r="P503" s="1">
        <v>-506.51330999999999</v>
      </c>
      <c r="Q503">
        <v>484</v>
      </c>
      <c r="R503">
        <v>2008</v>
      </c>
      <c r="S503">
        <v>96.58</v>
      </c>
      <c r="T503" s="1">
        <v>-493.71928000000003</v>
      </c>
      <c r="U503">
        <v>484</v>
      </c>
      <c r="V503">
        <v>1989</v>
      </c>
      <c r="W503">
        <v>108.48</v>
      </c>
      <c r="X503" s="1">
        <v>-484.83954999999997</v>
      </c>
      <c r="Y503">
        <v>484</v>
      </c>
      <c r="Z503">
        <v>2178</v>
      </c>
      <c r="AA503">
        <v>116.67</v>
      </c>
      <c r="AB503" s="1">
        <v>-476.04417000000001</v>
      </c>
      <c r="AC503">
        <v>484</v>
      </c>
      <c r="AD503">
        <v>2171</v>
      </c>
      <c r="AE503">
        <v>100.06</v>
      </c>
      <c r="AF503" s="1">
        <v>-495.44673</v>
      </c>
      <c r="AG503">
        <v>484</v>
      </c>
      <c r="AH503">
        <v>2166</v>
      </c>
      <c r="AI503">
        <v>97.49</v>
      </c>
      <c r="AJ503" s="1">
        <v>-492.49952999999999</v>
      </c>
    </row>
    <row r="504" spans="1:36" x14ac:dyDescent="0.2">
      <c r="A504">
        <v>485</v>
      </c>
      <c r="B504">
        <v>991</v>
      </c>
      <c r="C504">
        <v>49.16</v>
      </c>
      <c r="D504" s="1">
        <v>-540.29512</v>
      </c>
      <c r="E504">
        <v>485</v>
      </c>
      <c r="F504">
        <v>1502</v>
      </c>
      <c r="G504">
        <v>63.18</v>
      </c>
      <c r="H504" s="1">
        <v>-526.51063999999997</v>
      </c>
      <c r="I504">
        <v>485</v>
      </c>
      <c r="J504">
        <v>1939</v>
      </c>
      <c r="K504">
        <v>85.5</v>
      </c>
      <c r="L504" s="1">
        <v>-511.30691999999999</v>
      </c>
      <c r="M504">
        <v>485</v>
      </c>
      <c r="N504">
        <v>2224</v>
      </c>
      <c r="O504">
        <v>90.87</v>
      </c>
      <c r="P504" s="1">
        <v>-505.25626999999997</v>
      </c>
      <c r="Q504">
        <v>485</v>
      </c>
      <c r="R504">
        <v>2060</v>
      </c>
      <c r="S504">
        <v>96.19</v>
      </c>
      <c r="T504" s="1">
        <v>-495.33899000000002</v>
      </c>
      <c r="U504">
        <v>485</v>
      </c>
      <c r="V504">
        <v>2045</v>
      </c>
      <c r="W504">
        <v>107.33</v>
      </c>
      <c r="X504" s="1">
        <v>-486.44184999999999</v>
      </c>
      <c r="Y504">
        <v>485</v>
      </c>
      <c r="Z504">
        <v>2159</v>
      </c>
      <c r="AA504">
        <v>116.54</v>
      </c>
      <c r="AB504" s="1">
        <v>-475.42921000000001</v>
      </c>
      <c r="AC504">
        <v>485</v>
      </c>
      <c r="AD504">
        <v>2268</v>
      </c>
      <c r="AE504">
        <v>97.98</v>
      </c>
      <c r="AF504" s="1">
        <v>-498.34692000000001</v>
      </c>
      <c r="AG504">
        <v>485</v>
      </c>
      <c r="AH504">
        <v>2196</v>
      </c>
      <c r="AI504">
        <v>96.42</v>
      </c>
      <c r="AJ504" s="1">
        <v>-493.31529999999998</v>
      </c>
    </row>
    <row r="505" spans="1:36" x14ac:dyDescent="0.2">
      <c r="A505">
        <v>486</v>
      </c>
      <c r="B505">
        <v>966</v>
      </c>
      <c r="C505">
        <v>49.62</v>
      </c>
      <c r="D505" s="1">
        <v>-539.56097</v>
      </c>
      <c r="E505">
        <v>486</v>
      </c>
      <c r="F505">
        <v>1507</v>
      </c>
      <c r="G505">
        <v>63.14</v>
      </c>
      <c r="H505" s="1">
        <v>-526.65805</v>
      </c>
      <c r="I505">
        <v>486</v>
      </c>
      <c r="J505">
        <v>1968</v>
      </c>
      <c r="K505">
        <v>85.59</v>
      </c>
      <c r="L505" s="1">
        <v>-512.11072000000001</v>
      </c>
      <c r="M505">
        <v>486</v>
      </c>
      <c r="N505">
        <v>2217</v>
      </c>
      <c r="O505">
        <v>90.72</v>
      </c>
      <c r="P505" s="1">
        <v>-505.07625999999999</v>
      </c>
      <c r="Q505">
        <v>486</v>
      </c>
      <c r="R505">
        <v>2094</v>
      </c>
      <c r="S505">
        <v>96.5</v>
      </c>
      <c r="T505" s="1">
        <v>-496.29406</v>
      </c>
      <c r="U505">
        <v>486</v>
      </c>
      <c r="V505">
        <v>2102</v>
      </c>
      <c r="W505">
        <v>105.95</v>
      </c>
      <c r="X505" s="1">
        <v>-488.09084999999999</v>
      </c>
      <c r="Y505">
        <v>486</v>
      </c>
      <c r="Z505">
        <v>2175</v>
      </c>
      <c r="AA505">
        <v>115.41</v>
      </c>
      <c r="AB505" s="1">
        <v>-475.80439999999999</v>
      </c>
      <c r="AC505">
        <v>486</v>
      </c>
      <c r="AD505">
        <v>2317</v>
      </c>
      <c r="AE505">
        <v>96.88</v>
      </c>
      <c r="AF505" s="1">
        <v>-499.726</v>
      </c>
      <c r="AG505">
        <v>486</v>
      </c>
      <c r="AH505">
        <v>2221</v>
      </c>
      <c r="AI505">
        <v>95.8</v>
      </c>
      <c r="AJ505" s="1">
        <v>-494.05667999999997</v>
      </c>
    </row>
    <row r="506" spans="1:36" x14ac:dyDescent="0.2">
      <c r="A506">
        <v>487</v>
      </c>
      <c r="B506">
        <v>955</v>
      </c>
      <c r="C506">
        <v>49.68</v>
      </c>
      <c r="D506" s="1">
        <v>-539.26053000000002</v>
      </c>
      <c r="E506">
        <v>487</v>
      </c>
      <c r="F506">
        <v>1526</v>
      </c>
      <c r="G506">
        <v>63.29</v>
      </c>
      <c r="H506" s="1">
        <v>-527.22146999999995</v>
      </c>
      <c r="I506">
        <v>487</v>
      </c>
      <c r="J506">
        <v>2019</v>
      </c>
      <c r="K506">
        <v>85.22</v>
      </c>
      <c r="L506" s="1">
        <v>-513.58032000000003</v>
      </c>
      <c r="M506">
        <v>487</v>
      </c>
      <c r="N506">
        <v>2245</v>
      </c>
      <c r="O506">
        <v>89.77</v>
      </c>
      <c r="P506" s="1">
        <v>-505.85858999999999</v>
      </c>
      <c r="Q506">
        <v>487</v>
      </c>
      <c r="R506">
        <v>2090</v>
      </c>
      <c r="S506">
        <v>97.54</v>
      </c>
      <c r="T506" s="1">
        <v>-496.12155000000001</v>
      </c>
      <c r="U506">
        <v>487</v>
      </c>
      <c r="V506">
        <v>2129</v>
      </c>
      <c r="W506">
        <v>104.96</v>
      </c>
      <c r="X506" s="1">
        <v>-488.87448999999998</v>
      </c>
      <c r="Y506">
        <v>487</v>
      </c>
      <c r="Z506">
        <v>2243</v>
      </c>
      <c r="AA506">
        <v>113.36</v>
      </c>
      <c r="AB506" s="1">
        <v>-477.83927999999997</v>
      </c>
      <c r="AC506">
        <v>487</v>
      </c>
      <c r="AD506">
        <v>2285</v>
      </c>
      <c r="AE506">
        <v>97.07</v>
      </c>
      <c r="AF506" s="1">
        <v>-498.73257999999998</v>
      </c>
      <c r="AG506">
        <v>487</v>
      </c>
      <c r="AH506">
        <v>2226</v>
      </c>
      <c r="AI506">
        <v>95.94</v>
      </c>
      <c r="AJ506" s="1">
        <v>-494.21051</v>
      </c>
    </row>
    <row r="507" spans="1:36" x14ac:dyDescent="0.2">
      <c r="A507">
        <v>488</v>
      </c>
      <c r="B507">
        <v>962</v>
      </c>
      <c r="C507">
        <v>49.37</v>
      </c>
      <c r="D507" s="1">
        <v>-539.47130000000004</v>
      </c>
      <c r="E507">
        <v>488</v>
      </c>
      <c r="F507">
        <v>1533</v>
      </c>
      <c r="G507">
        <v>63.9</v>
      </c>
      <c r="H507" s="1">
        <v>-527.41166999999996</v>
      </c>
      <c r="I507">
        <v>488</v>
      </c>
      <c r="J507">
        <v>2062</v>
      </c>
      <c r="K507">
        <v>84.94</v>
      </c>
      <c r="L507" s="1">
        <v>-514.90084999999999</v>
      </c>
      <c r="M507">
        <v>488</v>
      </c>
      <c r="N507">
        <v>2301</v>
      </c>
      <c r="O507">
        <v>87.86</v>
      </c>
      <c r="P507" s="1">
        <v>-507.45175</v>
      </c>
      <c r="Q507">
        <v>488</v>
      </c>
      <c r="R507">
        <v>2077</v>
      </c>
      <c r="S507">
        <v>98.72</v>
      </c>
      <c r="T507" s="1">
        <v>-495.74851000000001</v>
      </c>
      <c r="U507">
        <v>488</v>
      </c>
      <c r="V507">
        <v>2110</v>
      </c>
      <c r="W507">
        <v>104.84</v>
      </c>
      <c r="X507" s="1">
        <v>-488.32447999999999</v>
      </c>
      <c r="Y507">
        <v>488</v>
      </c>
      <c r="Z507">
        <v>2293</v>
      </c>
      <c r="AA507">
        <v>111.99</v>
      </c>
      <c r="AB507" s="1">
        <v>-479.28939000000003</v>
      </c>
      <c r="AC507">
        <v>488</v>
      </c>
      <c r="AD507">
        <v>2210</v>
      </c>
      <c r="AE507">
        <v>97.8</v>
      </c>
      <c r="AF507" s="1">
        <v>-496.58706000000001</v>
      </c>
      <c r="AG507">
        <v>488</v>
      </c>
      <c r="AH507">
        <v>2200</v>
      </c>
      <c r="AI507">
        <v>97.13</v>
      </c>
      <c r="AJ507" s="1">
        <v>-493.39625999999998</v>
      </c>
    </row>
    <row r="508" spans="1:36" x14ac:dyDescent="0.2">
      <c r="A508">
        <v>489</v>
      </c>
      <c r="B508">
        <v>985</v>
      </c>
      <c r="C508">
        <v>48.72</v>
      </c>
      <c r="D508" s="1">
        <v>-540.11594000000002</v>
      </c>
      <c r="E508">
        <v>489</v>
      </c>
      <c r="F508">
        <v>1532</v>
      </c>
      <c r="G508">
        <v>64.680000000000007</v>
      </c>
      <c r="H508" s="1">
        <v>-527.34698000000003</v>
      </c>
      <c r="I508">
        <v>489</v>
      </c>
      <c r="J508">
        <v>2057</v>
      </c>
      <c r="K508">
        <v>85.31</v>
      </c>
      <c r="L508" s="1">
        <v>-514.71996999999999</v>
      </c>
      <c r="M508">
        <v>489</v>
      </c>
      <c r="N508">
        <v>2347</v>
      </c>
      <c r="O508">
        <v>85.93</v>
      </c>
      <c r="P508" s="1">
        <v>-508.84548999999998</v>
      </c>
      <c r="Q508">
        <v>489</v>
      </c>
      <c r="R508">
        <v>2072</v>
      </c>
      <c r="S508">
        <v>99.6</v>
      </c>
      <c r="T508" s="1">
        <v>-495.54566999999997</v>
      </c>
      <c r="U508">
        <v>489</v>
      </c>
      <c r="V508">
        <v>2058</v>
      </c>
      <c r="W508">
        <v>105.37</v>
      </c>
      <c r="X508" s="1">
        <v>-486.77607</v>
      </c>
      <c r="Y508">
        <v>489</v>
      </c>
      <c r="Z508">
        <v>2293</v>
      </c>
      <c r="AA508">
        <v>111.82</v>
      </c>
      <c r="AB508" s="1">
        <v>-479.21929</v>
      </c>
      <c r="AC508">
        <v>489</v>
      </c>
      <c r="AD508">
        <v>2128</v>
      </c>
      <c r="AE508">
        <v>98.82</v>
      </c>
      <c r="AF508" s="1">
        <v>-494.33172999999999</v>
      </c>
      <c r="AG508">
        <v>489</v>
      </c>
      <c r="AH508">
        <v>2182</v>
      </c>
      <c r="AI508">
        <v>98.05</v>
      </c>
      <c r="AJ508" s="1">
        <v>-492.86054000000001</v>
      </c>
    </row>
    <row r="509" spans="1:36" x14ac:dyDescent="0.2">
      <c r="A509">
        <v>490</v>
      </c>
      <c r="B509">
        <v>1017</v>
      </c>
      <c r="C509">
        <v>47.9</v>
      </c>
      <c r="D509" s="1">
        <v>-541.02485000000001</v>
      </c>
      <c r="E509">
        <v>490</v>
      </c>
      <c r="F509">
        <v>1535</v>
      </c>
      <c r="G509">
        <v>65.239999999999995</v>
      </c>
      <c r="H509" s="1">
        <v>-527.39945</v>
      </c>
      <c r="I509">
        <v>490</v>
      </c>
      <c r="J509">
        <v>2026</v>
      </c>
      <c r="K509">
        <v>85.75</v>
      </c>
      <c r="L509" s="1">
        <v>-513.74114999999995</v>
      </c>
      <c r="M509">
        <v>490</v>
      </c>
      <c r="N509">
        <v>2323</v>
      </c>
      <c r="O509">
        <v>85.59</v>
      </c>
      <c r="P509" s="1">
        <v>-508.19869999999997</v>
      </c>
      <c r="Q509">
        <v>490</v>
      </c>
      <c r="R509">
        <v>2090</v>
      </c>
      <c r="S509">
        <v>99.71</v>
      </c>
      <c r="T509" s="1">
        <v>-496.08267999999998</v>
      </c>
      <c r="U509">
        <v>490</v>
      </c>
      <c r="V509">
        <v>2019</v>
      </c>
      <c r="W509">
        <v>105.62</v>
      </c>
      <c r="X509" s="1">
        <v>-485.65582000000001</v>
      </c>
      <c r="Y509">
        <v>490</v>
      </c>
      <c r="Z509">
        <v>2270</v>
      </c>
      <c r="AA509">
        <v>112.32</v>
      </c>
      <c r="AB509" s="1">
        <v>-478.54606000000001</v>
      </c>
      <c r="AC509">
        <v>490</v>
      </c>
      <c r="AD509">
        <v>2053</v>
      </c>
      <c r="AE509">
        <v>100.07</v>
      </c>
      <c r="AF509" s="1">
        <v>-492.09204</v>
      </c>
      <c r="AG509">
        <v>490</v>
      </c>
      <c r="AH509">
        <v>2199</v>
      </c>
      <c r="AI509">
        <v>98.28</v>
      </c>
      <c r="AJ509" s="1">
        <v>-493.38862</v>
      </c>
    </row>
    <row r="510" spans="1:36" x14ac:dyDescent="0.2">
      <c r="A510">
        <v>491</v>
      </c>
      <c r="B510">
        <v>1051</v>
      </c>
      <c r="C510">
        <v>47.09</v>
      </c>
      <c r="D510" s="1">
        <v>-541.97046</v>
      </c>
      <c r="E510">
        <v>491</v>
      </c>
      <c r="F510">
        <v>1561</v>
      </c>
      <c r="G510">
        <v>65.260000000000005</v>
      </c>
      <c r="H510" s="1">
        <v>-528.12657000000002</v>
      </c>
      <c r="I510">
        <v>491</v>
      </c>
      <c r="J510">
        <v>2014</v>
      </c>
      <c r="K510">
        <v>85.22</v>
      </c>
      <c r="L510" s="1">
        <v>-513.50144</v>
      </c>
      <c r="M510">
        <v>491</v>
      </c>
      <c r="N510">
        <v>2217</v>
      </c>
      <c r="O510">
        <v>86.96</v>
      </c>
      <c r="P510" s="1">
        <v>-505.16888</v>
      </c>
      <c r="Q510">
        <v>491</v>
      </c>
      <c r="R510">
        <v>2112</v>
      </c>
      <c r="S510">
        <v>99.47</v>
      </c>
      <c r="T510" s="1">
        <v>-496.74671999999998</v>
      </c>
      <c r="U510">
        <v>491</v>
      </c>
      <c r="V510">
        <v>2029</v>
      </c>
      <c r="W510">
        <v>104.98</v>
      </c>
      <c r="X510" s="1">
        <v>-485.93871000000001</v>
      </c>
      <c r="Y510">
        <v>491</v>
      </c>
      <c r="Z510">
        <v>2240</v>
      </c>
      <c r="AA510">
        <v>113.48</v>
      </c>
      <c r="AB510" s="1">
        <v>-477.73023000000001</v>
      </c>
      <c r="AC510">
        <v>491</v>
      </c>
      <c r="AD510">
        <v>2041</v>
      </c>
      <c r="AE510">
        <v>100.41</v>
      </c>
      <c r="AF510" s="1">
        <v>-491.81819000000002</v>
      </c>
      <c r="AG510">
        <v>491</v>
      </c>
      <c r="AH510">
        <v>2225</v>
      </c>
      <c r="AI510">
        <v>98.57</v>
      </c>
      <c r="AJ510" s="1">
        <v>-494.14778000000001</v>
      </c>
    </row>
    <row r="511" spans="1:36" x14ac:dyDescent="0.2">
      <c r="A511">
        <v>492</v>
      </c>
      <c r="B511">
        <v>1079</v>
      </c>
      <c r="C511">
        <v>46.53</v>
      </c>
      <c r="D511" s="1">
        <v>-542.76110000000006</v>
      </c>
      <c r="E511">
        <v>492</v>
      </c>
      <c r="F511">
        <v>1601</v>
      </c>
      <c r="G511">
        <v>64.94</v>
      </c>
      <c r="H511" s="1">
        <v>-529.30507</v>
      </c>
      <c r="I511">
        <v>492</v>
      </c>
      <c r="J511">
        <v>2000</v>
      </c>
      <c r="K511">
        <v>84.67</v>
      </c>
      <c r="L511" s="1">
        <v>-513.14242999999999</v>
      </c>
      <c r="M511">
        <v>492</v>
      </c>
      <c r="N511">
        <v>2083</v>
      </c>
      <c r="O511">
        <v>89.19</v>
      </c>
      <c r="P511" s="1">
        <v>-501.27237000000002</v>
      </c>
      <c r="Q511">
        <v>492</v>
      </c>
      <c r="R511">
        <v>2101</v>
      </c>
      <c r="S511">
        <v>99.49</v>
      </c>
      <c r="T511" s="1">
        <v>-496.48273</v>
      </c>
      <c r="U511">
        <v>492</v>
      </c>
      <c r="V511">
        <v>2072</v>
      </c>
      <c r="W511">
        <v>103.76</v>
      </c>
      <c r="X511" s="1">
        <v>-487.24592000000001</v>
      </c>
      <c r="Y511">
        <v>492</v>
      </c>
      <c r="Z511">
        <v>2206</v>
      </c>
      <c r="AA511">
        <v>115.19</v>
      </c>
      <c r="AB511" s="1">
        <v>-476.78444999999999</v>
      </c>
      <c r="AC511">
        <v>492</v>
      </c>
      <c r="AD511">
        <v>2076</v>
      </c>
      <c r="AE511">
        <v>100.61</v>
      </c>
      <c r="AF511" s="1">
        <v>-492.91561000000002</v>
      </c>
      <c r="AG511">
        <v>492</v>
      </c>
      <c r="AH511">
        <v>2236</v>
      </c>
      <c r="AI511">
        <v>98.97</v>
      </c>
      <c r="AJ511" s="1">
        <v>-494.48514999999998</v>
      </c>
    </row>
    <row r="512" spans="1:36" x14ac:dyDescent="0.2">
      <c r="A512">
        <v>493</v>
      </c>
      <c r="B512">
        <v>1095</v>
      </c>
      <c r="C512">
        <v>46.29</v>
      </c>
      <c r="D512" s="1">
        <v>-543.20353999999998</v>
      </c>
      <c r="E512">
        <v>493</v>
      </c>
      <c r="F512">
        <v>1621</v>
      </c>
      <c r="G512">
        <v>64.95</v>
      </c>
      <c r="H512" s="1">
        <v>-529.86343999999997</v>
      </c>
      <c r="I512">
        <v>493</v>
      </c>
      <c r="J512">
        <v>1963</v>
      </c>
      <c r="K512">
        <v>84.35</v>
      </c>
      <c r="L512" s="1">
        <v>-512.07291999999995</v>
      </c>
      <c r="M512">
        <v>493</v>
      </c>
      <c r="N512">
        <v>2007</v>
      </c>
      <c r="O512">
        <v>90.42</v>
      </c>
      <c r="P512" s="1">
        <v>-499.10016999999999</v>
      </c>
      <c r="Q512">
        <v>493</v>
      </c>
      <c r="R512">
        <v>2049</v>
      </c>
      <c r="S512">
        <v>99.91</v>
      </c>
      <c r="T512" s="1">
        <v>-494.98401000000001</v>
      </c>
      <c r="U512">
        <v>493</v>
      </c>
      <c r="V512">
        <v>2104</v>
      </c>
      <c r="W512">
        <v>103.08</v>
      </c>
      <c r="X512" s="1">
        <v>-488.17316</v>
      </c>
      <c r="Y512">
        <v>493</v>
      </c>
      <c r="Z512">
        <v>2166</v>
      </c>
      <c r="AA512">
        <v>117.34</v>
      </c>
      <c r="AB512" s="1">
        <v>-475.72757000000001</v>
      </c>
      <c r="AC512">
        <v>493</v>
      </c>
      <c r="AD512">
        <v>2093</v>
      </c>
      <c r="AE512">
        <v>101.41</v>
      </c>
      <c r="AF512" s="1">
        <v>-493.34005999999999</v>
      </c>
      <c r="AG512">
        <v>493</v>
      </c>
      <c r="AH512">
        <v>2231</v>
      </c>
      <c r="AI512">
        <v>99.78</v>
      </c>
      <c r="AJ512" s="1">
        <v>-494.30759</v>
      </c>
    </row>
    <row r="513" spans="1:36" x14ac:dyDescent="0.2">
      <c r="A513">
        <v>494</v>
      </c>
      <c r="B513">
        <v>1091</v>
      </c>
      <c r="C513">
        <v>46.64</v>
      </c>
      <c r="D513" s="1">
        <v>-543.10518000000002</v>
      </c>
      <c r="E513">
        <v>494</v>
      </c>
      <c r="F513">
        <v>1611</v>
      </c>
      <c r="G513">
        <v>65.290000000000006</v>
      </c>
      <c r="H513" s="1">
        <v>-529.55385000000001</v>
      </c>
      <c r="I513">
        <v>494</v>
      </c>
      <c r="J513">
        <v>1922</v>
      </c>
      <c r="K513">
        <v>84.01</v>
      </c>
      <c r="L513" s="1">
        <v>-510.83823999999998</v>
      </c>
      <c r="M513">
        <v>494</v>
      </c>
      <c r="N513">
        <v>2017</v>
      </c>
      <c r="O513">
        <v>90.45</v>
      </c>
      <c r="P513" s="1">
        <v>-499.52127000000002</v>
      </c>
      <c r="Q513">
        <v>494</v>
      </c>
      <c r="R513">
        <v>1993</v>
      </c>
      <c r="S513">
        <v>99.84</v>
      </c>
      <c r="T513" s="1">
        <v>-493.29834</v>
      </c>
      <c r="U513">
        <v>494</v>
      </c>
      <c r="V513">
        <v>2099</v>
      </c>
      <c r="W513">
        <v>103.23</v>
      </c>
      <c r="X513" s="1">
        <v>-488.0025</v>
      </c>
      <c r="Y513">
        <v>494</v>
      </c>
      <c r="Z513">
        <v>2109</v>
      </c>
      <c r="AA513">
        <v>119.98</v>
      </c>
      <c r="AB513" s="1">
        <v>-474.09303999999997</v>
      </c>
      <c r="AC513">
        <v>494</v>
      </c>
      <c r="AD513">
        <v>2094</v>
      </c>
      <c r="AE513">
        <v>102.18</v>
      </c>
      <c r="AF513" s="1">
        <v>-493.31234000000001</v>
      </c>
      <c r="AG513">
        <v>494</v>
      </c>
      <c r="AH513">
        <v>2221</v>
      </c>
      <c r="AI513">
        <v>100.39</v>
      </c>
      <c r="AJ513" s="1">
        <v>-493.99414000000002</v>
      </c>
    </row>
    <row r="514" spans="1:36" x14ac:dyDescent="0.2">
      <c r="A514">
        <v>495</v>
      </c>
      <c r="B514">
        <v>1068</v>
      </c>
      <c r="C514">
        <v>47.47</v>
      </c>
      <c r="D514" s="1">
        <v>-542.44168999999999</v>
      </c>
      <c r="E514">
        <v>495</v>
      </c>
      <c r="F514">
        <v>1580</v>
      </c>
      <c r="G514">
        <v>65.81</v>
      </c>
      <c r="H514" s="1">
        <v>-528.69025999999997</v>
      </c>
      <c r="I514">
        <v>495</v>
      </c>
      <c r="J514">
        <v>1913</v>
      </c>
      <c r="K514">
        <v>83.14</v>
      </c>
      <c r="L514" s="1">
        <v>-510.55311999999998</v>
      </c>
      <c r="M514">
        <v>495</v>
      </c>
      <c r="N514">
        <v>2063</v>
      </c>
      <c r="O514">
        <v>90.37</v>
      </c>
      <c r="P514" s="1">
        <v>-500.8922</v>
      </c>
      <c r="Q514">
        <v>495</v>
      </c>
      <c r="R514">
        <v>1993</v>
      </c>
      <c r="S514">
        <v>98.32</v>
      </c>
      <c r="T514" s="1">
        <v>-493.33309000000003</v>
      </c>
      <c r="U514">
        <v>495</v>
      </c>
      <c r="V514">
        <v>2066</v>
      </c>
      <c r="W514">
        <v>104.08</v>
      </c>
      <c r="X514" s="1">
        <v>-487.04955000000001</v>
      </c>
      <c r="Y514">
        <v>495</v>
      </c>
      <c r="Z514">
        <v>2051</v>
      </c>
      <c r="AA514">
        <v>122.21</v>
      </c>
      <c r="AB514" s="1">
        <v>-472.41779000000002</v>
      </c>
      <c r="AC514">
        <v>495</v>
      </c>
      <c r="AD514">
        <v>2103</v>
      </c>
      <c r="AE514">
        <v>102.22</v>
      </c>
      <c r="AF514" s="1">
        <v>-493.60539</v>
      </c>
      <c r="AG514">
        <v>495</v>
      </c>
      <c r="AH514">
        <v>2226</v>
      </c>
      <c r="AI514">
        <v>100.29</v>
      </c>
      <c r="AJ514" s="1">
        <v>-494.11797000000001</v>
      </c>
    </row>
    <row r="515" spans="1:36" x14ac:dyDescent="0.2">
      <c r="A515">
        <v>496</v>
      </c>
      <c r="B515">
        <v>1034</v>
      </c>
      <c r="C515">
        <v>48.51</v>
      </c>
      <c r="D515" s="1">
        <v>-541.46218999999996</v>
      </c>
      <c r="E515">
        <v>496</v>
      </c>
      <c r="F515">
        <v>1544</v>
      </c>
      <c r="G515">
        <v>66.28</v>
      </c>
      <c r="H515" s="1">
        <v>-527.67438000000004</v>
      </c>
      <c r="I515">
        <v>496</v>
      </c>
      <c r="J515">
        <v>1941</v>
      </c>
      <c r="K515">
        <v>81.78</v>
      </c>
      <c r="L515" s="1">
        <v>-511.43498</v>
      </c>
      <c r="M515">
        <v>496</v>
      </c>
      <c r="N515">
        <v>2086</v>
      </c>
      <c r="O515">
        <v>90.76</v>
      </c>
      <c r="P515" s="1">
        <v>-501.57092999999998</v>
      </c>
      <c r="Q515">
        <v>496</v>
      </c>
      <c r="R515">
        <v>2029</v>
      </c>
      <c r="S515">
        <v>96.28</v>
      </c>
      <c r="T515" s="1">
        <v>-494.44342999999998</v>
      </c>
      <c r="U515">
        <v>496</v>
      </c>
      <c r="V515">
        <v>2024</v>
      </c>
      <c r="W515">
        <v>105.34</v>
      </c>
      <c r="X515" s="1">
        <v>-485.81790999999998</v>
      </c>
      <c r="Y515">
        <v>496</v>
      </c>
      <c r="Z515">
        <v>2051</v>
      </c>
      <c r="AA515">
        <v>122.62</v>
      </c>
      <c r="AB515" s="1">
        <v>-472.30545999999998</v>
      </c>
      <c r="AC515">
        <v>496</v>
      </c>
      <c r="AD515">
        <v>2098</v>
      </c>
      <c r="AE515">
        <v>101.95</v>
      </c>
      <c r="AF515" s="1">
        <v>-493.53888000000001</v>
      </c>
      <c r="AG515">
        <v>496</v>
      </c>
      <c r="AH515">
        <v>2242</v>
      </c>
      <c r="AI515">
        <v>99.64</v>
      </c>
      <c r="AJ515" s="1">
        <v>-494.64571000000001</v>
      </c>
    </row>
    <row r="516" spans="1:36" x14ac:dyDescent="0.2">
      <c r="A516">
        <v>497</v>
      </c>
      <c r="B516">
        <v>1005</v>
      </c>
      <c r="C516">
        <v>49.19</v>
      </c>
      <c r="D516" s="1">
        <v>-540.62833999999998</v>
      </c>
      <c r="E516">
        <v>497</v>
      </c>
      <c r="F516">
        <v>1517</v>
      </c>
      <c r="G516">
        <v>66.349999999999994</v>
      </c>
      <c r="H516" s="1">
        <v>-526.91546000000005</v>
      </c>
      <c r="I516">
        <v>497</v>
      </c>
      <c r="J516">
        <v>1966</v>
      </c>
      <c r="K516">
        <v>80.91</v>
      </c>
      <c r="L516" s="1">
        <v>-512.12517000000003</v>
      </c>
      <c r="M516">
        <v>497</v>
      </c>
      <c r="N516">
        <v>2073</v>
      </c>
      <c r="O516">
        <v>91.57</v>
      </c>
      <c r="P516" s="1">
        <v>-501.06061999999997</v>
      </c>
      <c r="Q516">
        <v>497</v>
      </c>
      <c r="R516">
        <v>2049</v>
      </c>
      <c r="S516">
        <v>94.92</v>
      </c>
      <c r="T516" s="1">
        <v>-495.01344999999998</v>
      </c>
      <c r="U516">
        <v>497</v>
      </c>
      <c r="V516">
        <v>1993</v>
      </c>
      <c r="W516">
        <v>106.32</v>
      </c>
      <c r="X516" s="1">
        <v>-484.95713000000001</v>
      </c>
      <c r="Y516">
        <v>497</v>
      </c>
      <c r="Z516">
        <v>2143</v>
      </c>
      <c r="AA516">
        <v>120.61</v>
      </c>
      <c r="AB516" s="1">
        <v>-474.99907999999999</v>
      </c>
      <c r="AC516">
        <v>497</v>
      </c>
      <c r="AD516">
        <v>2056</v>
      </c>
      <c r="AE516">
        <v>102.19</v>
      </c>
      <c r="AF516" s="1">
        <v>-492.30058000000002</v>
      </c>
      <c r="AG516">
        <v>497</v>
      </c>
      <c r="AH516">
        <v>2234</v>
      </c>
      <c r="AI516">
        <v>98.99</v>
      </c>
      <c r="AJ516" s="1">
        <v>-494.40791999999999</v>
      </c>
    </row>
    <row r="517" spans="1:36" x14ac:dyDescent="0.2">
      <c r="A517">
        <v>498</v>
      </c>
      <c r="B517">
        <v>995</v>
      </c>
      <c r="C517">
        <v>49.3</v>
      </c>
      <c r="D517" s="1">
        <v>-540.35518999999999</v>
      </c>
      <c r="E517">
        <v>498</v>
      </c>
      <c r="F517">
        <v>1507</v>
      </c>
      <c r="G517">
        <v>65.89</v>
      </c>
      <c r="H517" s="1">
        <v>-526.62793999999997</v>
      </c>
      <c r="I517">
        <v>498</v>
      </c>
      <c r="J517">
        <v>1979</v>
      </c>
      <c r="K517">
        <v>80.45</v>
      </c>
      <c r="L517" s="1">
        <v>-512.43340999999998</v>
      </c>
      <c r="M517">
        <v>498</v>
      </c>
      <c r="N517">
        <v>2088</v>
      </c>
      <c r="O517">
        <v>91.6</v>
      </c>
      <c r="P517" s="1">
        <v>-501.44520999999997</v>
      </c>
      <c r="Q517">
        <v>498</v>
      </c>
      <c r="R517">
        <v>2045</v>
      </c>
      <c r="S517">
        <v>94.42</v>
      </c>
      <c r="T517" s="1">
        <v>-494.82859999999999</v>
      </c>
      <c r="U517">
        <v>498</v>
      </c>
      <c r="V517">
        <v>1981</v>
      </c>
      <c r="W517">
        <v>106.77</v>
      </c>
      <c r="X517" s="1">
        <v>-484.64337999999998</v>
      </c>
      <c r="Y517">
        <v>498</v>
      </c>
      <c r="Z517">
        <v>2267</v>
      </c>
      <c r="AA517">
        <v>117.98</v>
      </c>
      <c r="AB517" s="1">
        <v>-478.56698</v>
      </c>
      <c r="AC517">
        <v>498</v>
      </c>
      <c r="AD517">
        <v>2020</v>
      </c>
      <c r="AE517">
        <v>102.03</v>
      </c>
      <c r="AF517" s="1">
        <v>-491.16336000000001</v>
      </c>
      <c r="AG517">
        <v>498</v>
      </c>
      <c r="AH517">
        <v>2214</v>
      </c>
      <c r="AI517">
        <v>98.45</v>
      </c>
      <c r="AJ517" s="1">
        <v>-493.76522999999997</v>
      </c>
    </row>
    <row r="518" spans="1:36" x14ac:dyDescent="0.2">
      <c r="A518">
        <v>499</v>
      </c>
      <c r="B518">
        <v>1002</v>
      </c>
      <c r="C518">
        <v>48.95</v>
      </c>
      <c r="D518" s="1">
        <v>-540.58676000000003</v>
      </c>
      <c r="E518">
        <v>499</v>
      </c>
      <c r="F518">
        <v>1510</v>
      </c>
      <c r="G518">
        <v>65.12</v>
      </c>
      <c r="H518" s="1">
        <v>-526.73934999999994</v>
      </c>
      <c r="I518">
        <v>499</v>
      </c>
      <c r="J518">
        <v>1998</v>
      </c>
      <c r="K518">
        <v>79.989999999999995</v>
      </c>
      <c r="L518" s="1">
        <v>-512.98420999999996</v>
      </c>
      <c r="M518">
        <v>499</v>
      </c>
      <c r="N518">
        <v>2140</v>
      </c>
      <c r="O518">
        <v>91.17</v>
      </c>
      <c r="P518" s="1">
        <v>-503.1266</v>
      </c>
      <c r="Q518">
        <v>499</v>
      </c>
      <c r="R518">
        <v>2049</v>
      </c>
      <c r="S518">
        <v>94.25</v>
      </c>
      <c r="T518" s="1">
        <v>-494.90386999999998</v>
      </c>
      <c r="U518">
        <v>499</v>
      </c>
      <c r="V518">
        <v>1985</v>
      </c>
      <c r="W518">
        <v>106.61</v>
      </c>
      <c r="X518" s="1">
        <v>-484.73631999999998</v>
      </c>
      <c r="Y518">
        <v>499</v>
      </c>
      <c r="Z518">
        <v>2357</v>
      </c>
      <c r="AA518">
        <v>115.92</v>
      </c>
      <c r="AB518" s="1">
        <v>-481.09586999999999</v>
      </c>
      <c r="AC518">
        <v>499</v>
      </c>
      <c r="AD518">
        <v>2043</v>
      </c>
      <c r="AE518">
        <v>100.78</v>
      </c>
      <c r="AF518" s="1">
        <v>-491.81664000000001</v>
      </c>
      <c r="AG518">
        <v>499</v>
      </c>
      <c r="AH518">
        <v>2219</v>
      </c>
      <c r="AI518">
        <v>97.46</v>
      </c>
      <c r="AJ518" s="1">
        <v>-493.96195</v>
      </c>
    </row>
    <row r="519" spans="1:36" x14ac:dyDescent="0.2">
      <c r="A519">
        <v>500</v>
      </c>
      <c r="B519">
        <v>1014</v>
      </c>
      <c r="C519">
        <v>48.4</v>
      </c>
      <c r="D519" s="1">
        <v>-540.92606999999998</v>
      </c>
      <c r="E519">
        <v>500</v>
      </c>
      <c r="F519">
        <v>1513</v>
      </c>
      <c r="G519">
        <v>64.45</v>
      </c>
      <c r="H519" s="1">
        <v>-526.84990000000005</v>
      </c>
      <c r="I519">
        <v>500</v>
      </c>
      <c r="J519">
        <v>2014</v>
      </c>
      <c r="K519">
        <v>79.650000000000006</v>
      </c>
      <c r="L519" s="1">
        <v>-513.46651999999995</v>
      </c>
      <c r="M519">
        <v>500</v>
      </c>
      <c r="N519">
        <v>2132</v>
      </c>
      <c r="O519">
        <v>92.54</v>
      </c>
      <c r="P519" s="1">
        <v>-502.94042000000002</v>
      </c>
      <c r="Q519">
        <v>500</v>
      </c>
      <c r="R519">
        <v>2081</v>
      </c>
      <c r="S519">
        <v>93.93</v>
      </c>
      <c r="T519" s="1">
        <v>-495.80905000000001</v>
      </c>
      <c r="U519">
        <v>500</v>
      </c>
      <c r="V519">
        <v>2002</v>
      </c>
      <c r="W519">
        <v>105.91</v>
      </c>
      <c r="X519" s="1">
        <v>-485.21501999999998</v>
      </c>
      <c r="Y519">
        <v>500</v>
      </c>
      <c r="Z519">
        <v>2374</v>
      </c>
      <c r="AA519">
        <v>115.13</v>
      </c>
      <c r="AB519" s="1">
        <v>-481.59557999999998</v>
      </c>
      <c r="AC519">
        <v>500</v>
      </c>
      <c r="AD519">
        <v>2119</v>
      </c>
      <c r="AE519">
        <v>98.91</v>
      </c>
      <c r="AF519" s="1">
        <v>-494.05815999999999</v>
      </c>
      <c r="AG519">
        <v>500</v>
      </c>
      <c r="AH519">
        <v>2239</v>
      </c>
      <c r="AI519">
        <v>96.71</v>
      </c>
      <c r="AJ519" s="1">
        <v>-494.49135999999999</v>
      </c>
    </row>
    <row r="520" spans="1:36" x14ac:dyDescent="0.2">
      <c r="A520">
        <v>501</v>
      </c>
      <c r="B520">
        <v>1020</v>
      </c>
      <c r="C520">
        <v>47.9</v>
      </c>
      <c r="D520" s="1">
        <v>-541.09884999999997</v>
      </c>
      <c r="E520">
        <v>501</v>
      </c>
      <c r="F520">
        <v>1512</v>
      </c>
      <c r="G520">
        <v>63.88</v>
      </c>
      <c r="H520" s="1">
        <v>-526.81295</v>
      </c>
      <c r="I520">
        <v>501</v>
      </c>
      <c r="J520">
        <v>2019</v>
      </c>
      <c r="K520">
        <v>79.39</v>
      </c>
      <c r="L520" s="1">
        <v>-513.54481999999996</v>
      </c>
      <c r="M520">
        <v>501</v>
      </c>
      <c r="N520">
        <v>2052</v>
      </c>
      <c r="O520">
        <v>95.29</v>
      </c>
      <c r="P520" s="1">
        <v>-500.57637</v>
      </c>
      <c r="Q520">
        <v>501</v>
      </c>
      <c r="R520">
        <v>2125</v>
      </c>
      <c r="S520">
        <v>93.7</v>
      </c>
      <c r="T520" s="1">
        <v>-497.06932999999998</v>
      </c>
      <c r="U520">
        <v>501</v>
      </c>
      <c r="V520">
        <v>2025</v>
      </c>
      <c r="W520">
        <v>105.11</v>
      </c>
      <c r="X520" s="1">
        <v>-485.88450999999998</v>
      </c>
      <c r="Y520">
        <v>501</v>
      </c>
      <c r="Z520">
        <v>2322</v>
      </c>
      <c r="AA520">
        <v>115.54</v>
      </c>
      <c r="AB520" s="1">
        <v>-480.0154</v>
      </c>
      <c r="AC520">
        <v>501</v>
      </c>
      <c r="AD520">
        <v>2190</v>
      </c>
      <c r="AE520">
        <v>97.58</v>
      </c>
      <c r="AF520" s="1">
        <v>-496.10351000000003</v>
      </c>
      <c r="AG520">
        <v>501</v>
      </c>
      <c r="AH520">
        <v>2270</v>
      </c>
      <c r="AI520">
        <v>96.28</v>
      </c>
      <c r="AJ520" s="1">
        <v>-495.37513000000001</v>
      </c>
    </row>
    <row r="521" spans="1:36" x14ac:dyDescent="0.2">
      <c r="A521">
        <v>502</v>
      </c>
      <c r="B521">
        <v>1022</v>
      </c>
      <c r="C521">
        <v>47.46</v>
      </c>
      <c r="D521" s="1">
        <v>-541.13160000000005</v>
      </c>
      <c r="E521">
        <v>502</v>
      </c>
      <c r="F521">
        <v>1510</v>
      </c>
      <c r="G521">
        <v>63.8</v>
      </c>
      <c r="H521" s="1">
        <v>-526.72960999999998</v>
      </c>
      <c r="I521">
        <v>502</v>
      </c>
      <c r="J521">
        <v>2029</v>
      </c>
      <c r="K521">
        <v>79.010000000000005</v>
      </c>
      <c r="L521" s="1">
        <v>-513.83808999999997</v>
      </c>
      <c r="M521">
        <v>502</v>
      </c>
      <c r="N521">
        <v>1978</v>
      </c>
      <c r="O521">
        <v>97.68</v>
      </c>
      <c r="P521" s="1">
        <v>-498.34922</v>
      </c>
      <c r="Q521">
        <v>502</v>
      </c>
      <c r="R521">
        <v>2163</v>
      </c>
      <c r="S521">
        <v>93.86</v>
      </c>
      <c r="T521" s="1">
        <v>-498.14657</v>
      </c>
      <c r="U521">
        <v>502</v>
      </c>
      <c r="V521">
        <v>2027</v>
      </c>
      <c r="W521">
        <v>105.14</v>
      </c>
      <c r="X521" s="1">
        <v>-485.93090999999998</v>
      </c>
      <c r="Y521">
        <v>502</v>
      </c>
      <c r="Z521">
        <v>2251</v>
      </c>
      <c r="AA521">
        <v>115.79</v>
      </c>
      <c r="AB521" s="1">
        <v>-478.02674000000002</v>
      </c>
      <c r="AC521">
        <v>502</v>
      </c>
      <c r="AD521">
        <v>2222</v>
      </c>
      <c r="AE521">
        <v>97.33</v>
      </c>
      <c r="AF521" s="1">
        <v>-496.88952</v>
      </c>
      <c r="AG521">
        <v>502</v>
      </c>
      <c r="AH521">
        <v>2301</v>
      </c>
      <c r="AI521">
        <v>96.52</v>
      </c>
      <c r="AJ521" s="1">
        <v>-496.27620999999999</v>
      </c>
    </row>
    <row r="522" spans="1:36" x14ac:dyDescent="0.2">
      <c r="A522">
        <v>503</v>
      </c>
      <c r="B522">
        <v>1022</v>
      </c>
      <c r="C522">
        <v>47.13</v>
      </c>
      <c r="D522" s="1">
        <v>-541.15075000000002</v>
      </c>
      <c r="E522">
        <v>503</v>
      </c>
      <c r="F522">
        <v>1517</v>
      </c>
      <c r="G522">
        <v>63.8</v>
      </c>
      <c r="H522" s="1">
        <v>-526.90008999999998</v>
      </c>
      <c r="I522">
        <v>503</v>
      </c>
      <c r="J522">
        <v>2044</v>
      </c>
      <c r="K522">
        <v>78.63</v>
      </c>
      <c r="L522" s="1">
        <v>-514.30345999999997</v>
      </c>
      <c r="M522">
        <v>503</v>
      </c>
      <c r="N522">
        <v>1989</v>
      </c>
      <c r="O522">
        <v>97.97</v>
      </c>
      <c r="P522" s="1">
        <v>-498.65683000000001</v>
      </c>
      <c r="Q522">
        <v>503</v>
      </c>
      <c r="R522">
        <v>2185</v>
      </c>
      <c r="S522">
        <v>94.53</v>
      </c>
      <c r="T522" s="1">
        <v>-498.75677000000002</v>
      </c>
      <c r="U522">
        <v>503</v>
      </c>
      <c r="V522">
        <v>2020</v>
      </c>
      <c r="W522">
        <v>105.5</v>
      </c>
      <c r="X522" s="1">
        <v>-485.63508000000002</v>
      </c>
      <c r="Y522">
        <v>503</v>
      </c>
      <c r="Z522">
        <v>2193</v>
      </c>
      <c r="AA522">
        <v>116.02</v>
      </c>
      <c r="AB522" s="1">
        <v>-476.32758999999999</v>
      </c>
      <c r="AC522">
        <v>503</v>
      </c>
      <c r="AD522">
        <v>2243</v>
      </c>
      <c r="AE522">
        <v>97.46</v>
      </c>
      <c r="AF522" s="1">
        <v>-497.47460999999998</v>
      </c>
      <c r="AG522">
        <v>503</v>
      </c>
      <c r="AH522">
        <v>2308</v>
      </c>
      <c r="AI522">
        <v>97.71</v>
      </c>
      <c r="AJ522" s="1">
        <v>-496.48674</v>
      </c>
    </row>
    <row r="523" spans="1:36" x14ac:dyDescent="0.2">
      <c r="A523">
        <v>504</v>
      </c>
      <c r="B523">
        <v>1022</v>
      </c>
      <c r="C523">
        <v>46.84</v>
      </c>
      <c r="D523" s="1">
        <v>-541.13900000000001</v>
      </c>
      <c r="E523">
        <v>504</v>
      </c>
      <c r="F523">
        <v>1538</v>
      </c>
      <c r="G523">
        <v>63.77</v>
      </c>
      <c r="H523" s="1">
        <v>-527.51692000000003</v>
      </c>
      <c r="I523">
        <v>504</v>
      </c>
      <c r="J523">
        <v>2051</v>
      </c>
      <c r="K523">
        <v>78.53</v>
      </c>
      <c r="L523" s="1">
        <v>-514.50792999999999</v>
      </c>
      <c r="M523">
        <v>504</v>
      </c>
      <c r="N523">
        <v>2087</v>
      </c>
      <c r="O523">
        <v>96.44</v>
      </c>
      <c r="P523" s="1">
        <v>-501.52668999999997</v>
      </c>
      <c r="Q523">
        <v>504</v>
      </c>
      <c r="R523">
        <v>2181</v>
      </c>
      <c r="S523">
        <v>95.92</v>
      </c>
      <c r="T523" s="1">
        <v>-498.72003999999998</v>
      </c>
      <c r="U523">
        <v>504</v>
      </c>
      <c r="V523">
        <v>2036</v>
      </c>
      <c r="W523">
        <v>105.68</v>
      </c>
      <c r="X523" s="1">
        <v>-486.12646999999998</v>
      </c>
      <c r="Y523">
        <v>504</v>
      </c>
      <c r="Z523">
        <v>2184</v>
      </c>
      <c r="AA523">
        <v>115.61</v>
      </c>
      <c r="AB523" s="1">
        <v>-476.04432000000003</v>
      </c>
      <c r="AC523">
        <v>504</v>
      </c>
      <c r="AD523">
        <v>2263</v>
      </c>
      <c r="AE523">
        <v>97.88</v>
      </c>
      <c r="AF523" s="1">
        <v>-498.09154000000001</v>
      </c>
      <c r="AG523">
        <v>504</v>
      </c>
      <c r="AH523">
        <v>2289</v>
      </c>
      <c r="AI523">
        <v>99.18</v>
      </c>
      <c r="AJ523" s="1">
        <v>-495.91125</v>
      </c>
    </row>
    <row r="524" spans="1:36" x14ac:dyDescent="0.2">
      <c r="A524">
        <v>505</v>
      </c>
      <c r="B524">
        <v>1013</v>
      </c>
      <c r="C524">
        <v>46.85</v>
      </c>
      <c r="D524" s="1">
        <v>-540.91540999999995</v>
      </c>
      <c r="E524">
        <v>505</v>
      </c>
      <c r="F524">
        <v>1562</v>
      </c>
      <c r="G524">
        <v>63.88</v>
      </c>
      <c r="H524" s="1">
        <v>-528.19962999999996</v>
      </c>
      <c r="I524">
        <v>505</v>
      </c>
      <c r="J524">
        <v>2046</v>
      </c>
      <c r="K524">
        <v>78.97</v>
      </c>
      <c r="L524" s="1">
        <v>-514.3587</v>
      </c>
      <c r="M524">
        <v>505</v>
      </c>
      <c r="N524">
        <v>2198</v>
      </c>
      <c r="O524">
        <v>94.91</v>
      </c>
      <c r="P524" s="1">
        <v>-504.74320999999998</v>
      </c>
      <c r="Q524">
        <v>505</v>
      </c>
      <c r="R524">
        <v>2140</v>
      </c>
      <c r="S524">
        <v>98.12</v>
      </c>
      <c r="T524" s="1">
        <v>-497.49721</v>
      </c>
      <c r="U524">
        <v>505</v>
      </c>
      <c r="V524">
        <v>2064</v>
      </c>
      <c r="W524">
        <v>106.26</v>
      </c>
      <c r="X524" s="1">
        <v>-486.94128000000001</v>
      </c>
      <c r="Y524">
        <v>505</v>
      </c>
      <c r="Z524">
        <v>2216</v>
      </c>
      <c r="AA524">
        <v>115.19</v>
      </c>
      <c r="AB524" s="1">
        <v>-477.08478000000002</v>
      </c>
      <c r="AC524">
        <v>505</v>
      </c>
      <c r="AD524">
        <v>2266</v>
      </c>
      <c r="AE524">
        <v>98.98</v>
      </c>
      <c r="AF524" s="1">
        <v>-498.12153000000001</v>
      </c>
      <c r="AG524">
        <v>505</v>
      </c>
      <c r="AH524">
        <v>2284</v>
      </c>
      <c r="AI524">
        <v>99.73</v>
      </c>
      <c r="AJ524" s="1">
        <v>-495.74905000000001</v>
      </c>
    </row>
    <row r="525" spans="1:36" x14ac:dyDescent="0.2">
      <c r="A525">
        <v>506</v>
      </c>
      <c r="B525">
        <v>994</v>
      </c>
      <c r="C525">
        <v>47.07</v>
      </c>
      <c r="D525" s="1">
        <v>-540.37990000000002</v>
      </c>
      <c r="E525">
        <v>506</v>
      </c>
      <c r="F525">
        <v>1568</v>
      </c>
      <c r="G525">
        <v>64.48</v>
      </c>
      <c r="H525" s="1">
        <v>-528.38783999999998</v>
      </c>
      <c r="I525">
        <v>506</v>
      </c>
      <c r="J525">
        <v>2040</v>
      </c>
      <c r="K525">
        <v>79.62</v>
      </c>
      <c r="L525" s="1">
        <v>-514.11748</v>
      </c>
      <c r="M525">
        <v>506</v>
      </c>
      <c r="N525">
        <v>2253</v>
      </c>
      <c r="O525">
        <v>94.53</v>
      </c>
      <c r="P525" s="1">
        <v>-506.24475000000001</v>
      </c>
      <c r="Q525">
        <v>506</v>
      </c>
      <c r="R525">
        <v>2100</v>
      </c>
      <c r="S525">
        <v>99.92</v>
      </c>
      <c r="T525" s="1">
        <v>-496.30738000000002</v>
      </c>
      <c r="U525">
        <v>506</v>
      </c>
      <c r="V525">
        <v>2085</v>
      </c>
      <c r="W525">
        <v>107.17</v>
      </c>
      <c r="X525" s="1">
        <v>-487.53485999999998</v>
      </c>
      <c r="Y525">
        <v>506</v>
      </c>
      <c r="Z525">
        <v>2231</v>
      </c>
      <c r="AA525">
        <v>115.5</v>
      </c>
      <c r="AB525" s="1">
        <v>-477.53516000000002</v>
      </c>
      <c r="AC525">
        <v>506</v>
      </c>
      <c r="AD525">
        <v>2278</v>
      </c>
      <c r="AE525">
        <v>99.59</v>
      </c>
      <c r="AF525" s="1">
        <v>-498.42549000000002</v>
      </c>
      <c r="AG525">
        <v>506</v>
      </c>
      <c r="AH525">
        <v>2284</v>
      </c>
      <c r="AI525">
        <v>99.91</v>
      </c>
      <c r="AJ525" s="1">
        <v>-495.89424000000002</v>
      </c>
    </row>
    <row r="526" spans="1:36" x14ac:dyDescent="0.2">
      <c r="A526">
        <v>507</v>
      </c>
      <c r="B526">
        <v>972</v>
      </c>
      <c r="C526">
        <v>47.28</v>
      </c>
      <c r="D526" s="1">
        <v>-539.74837000000002</v>
      </c>
      <c r="E526">
        <v>507</v>
      </c>
      <c r="F526">
        <v>1559</v>
      </c>
      <c r="G526">
        <v>65.290000000000006</v>
      </c>
      <c r="H526" s="1">
        <v>-528.11064999999996</v>
      </c>
      <c r="I526">
        <v>507</v>
      </c>
      <c r="J526">
        <v>2053</v>
      </c>
      <c r="K526">
        <v>79.98</v>
      </c>
      <c r="L526" s="1">
        <v>-514.54345000000001</v>
      </c>
      <c r="M526">
        <v>507</v>
      </c>
      <c r="N526">
        <v>2248</v>
      </c>
      <c r="O526">
        <v>94.93</v>
      </c>
      <c r="P526" s="1">
        <v>-506.08668</v>
      </c>
      <c r="Q526">
        <v>507</v>
      </c>
      <c r="R526">
        <v>2101</v>
      </c>
      <c r="S526">
        <v>100.5</v>
      </c>
      <c r="T526" s="1">
        <v>-496.41584</v>
      </c>
      <c r="U526">
        <v>507</v>
      </c>
      <c r="V526">
        <v>2079</v>
      </c>
      <c r="W526">
        <v>108.47</v>
      </c>
      <c r="X526" s="1">
        <v>-487.38051999999999</v>
      </c>
      <c r="Y526">
        <v>507</v>
      </c>
      <c r="Z526">
        <v>2216</v>
      </c>
      <c r="AA526">
        <v>116.22</v>
      </c>
      <c r="AB526" s="1">
        <v>-477.07263</v>
      </c>
      <c r="AC526">
        <v>507</v>
      </c>
      <c r="AD526">
        <v>2300</v>
      </c>
      <c r="AE526">
        <v>99.82</v>
      </c>
      <c r="AF526" s="1">
        <v>-499.18446999999998</v>
      </c>
      <c r="AG526">
        <v>507</v>
      </c>
      <c r="AH526">
        <v>2233</v>
      </c>
      <c r="AI526">
        <v>100.6</v>
      </c>
      <c r="AJ526" s="1">
        <v>-494.33544999999998</v>
      </c>
    </row>
    <row r="527" spans="1:36" x14ac:dyDescent="0.2">
      <c r="A527">
        <v>508</v>
      </c>
      <c r="B527">
        <v>958</v>
      </c>
      <c r="C527">
        <v>47.45</v>
      </c>
      <c r="D527" s="1">
        <v>-539.37343999999996</v>
      </c>
      <c r="E527">
        <v>508</v>
      </c>
      <c r="F527">
        <v>1547</v>
      </c>
      <c r="G527">
        <v>66.260000000000005</v>
      </c>
      <c r="H527" s="1">
        <v>-527.79327000000001</v>
      </c>
      <c r="I527">
        <v>508</v>
      </c>
      <c r="J527">
        <v>2065</v>
      </c>
      <c r="K527">
        <v>80.599999999999994</v>
      </c>
      <c r="L527" s="1">
        <v>-514.84951000000001</v>
      </c>
      <c r="M527">
        <v>508</v>
      </c>
      <c r="N527">
        <v>2204</v>
      </c>
      <c r="O527">
        <v>95.69</v>
      </c>
      <c r="P527" s="1">
        <v>-504.80705999999998</v>
      </c>
      <c r="Q527">
        <v>508</v>
      </c>
      <c r="R527">
        <v>2121</v>
      </c>
      <c r="S527">
        <v>100.45</v>
      </c>
      <c r="T527" s="1">
        <v>-497.00391999999999</v>
      </c>
      <c r="U527">
        <v>508</v>
      </c>
      <c r="V527">
        <v>2044</v>
      </c>
      <c r="W527">
        <v>109.83</v>
      </c>
      <c r="X527" s="1">
        <v>-486.35297000000003</v>
      </c>
      <c r="Y527">
        <v>508</v>
      </c>
      <c r="Z527">
        <v>2196</v>
      </c>
      <c r="AA527">
        <v>116.51</v>
      </c>
      <c r="AB527" s="1">
        <v>-476.49229000000003</v>
      </c>
      <c r="AC527">
        <v>508</v>
      </c>
      <c r="AD527">
        <v>2288</v>
      </c>
      <c r="AE527">
        <v>100.49</v>
      </c>
      <c r="AF527" s="1">
        <v>-498.75630999999998</v>
      </c>
      <c r="AG527">
        <v>508</v>
      </c>
      <c r="AH527">
        <v>2187</v>
      </c>
      <c r="AI527">
        <v>100.91</v>
      </c>
      <c r="AJ527" s="1">
        <v>-492.98066999999998</v>
      </c>
    </row>
    <row r="528" spans="1:36" x14ac:dyDescent="0.2">
      <c r="A528">
        <v>509</v>
      </c>
      <c r="B528">
        <v>958</v>
      </c>
      <c r="C528">
        <v>47.45</v>
      </c>
      <c r="D528" s="1">
        <v>-539.38589000000002</v>
      </c>
      <c r="E528">
        <v>509</v>
      </c>
      <c r="F528">
        <v>1538</v>
      </c>
      <c r="G528">
        <v>67.02</v>
      </c>
      <c r="H528" s="1">
        <v>-527.55154000000005</v>
      </c>
      <c r="I528">
        <v>509</v>
      </c>
      <c r="J528">
        <v>2062</v>
      </c>
      <c r="K528">
        <v>81.349999999999994</v>
      </c>
      <c r="L528" s="1">
        <v>-514.76711</v>
      </c>
      <c r="M528">
        <v>509</v>
      </c>
      <c r="N528">
        <v>2147</v>
      </c>
      <c r="O528">
        <v>96.1</v>
      </c>
      <c r="P528" s="1">
        <v>-503.14940000000001</v>
      </c>
      <c r="Q528">
        <v>509</v>
      </c>
      <c r="R528">
        <v>2129</v>
      </c>
      <c r="S528">
        <v>100.37</v>
      </c>
      <c r="T528" s="1">
        <v>-497.24921000000001</v>
      </c>
      <c r="U528">
        <v>509</v>
      </c>
      <c r="V528">
        <v>2002</v>
      </c>
      <c r="W528">
        <v>110.57</v>
      </c>
      <c r="X528" s="1">
        <v>-485.18612000000002</v>
      </c>
      <c r="Y528">
        <v>509</v>
      </c>
      <c r="Z528">
        <v>2191</v>
      </c>
      <c r="AA528">
        <v>116.16</v>
      </c>
      <c r="AB528" s="1">
        <v>-476.38195000000002</v>
      </c>
      <c r="AC528">
        <v>509</v>
      </c>
      <c r="AD528">
        <v>2268</v>
      </c>
      <c r="AE528">
        <v>100.66</v>
      </c>
      <c r="AF528" s="1">
        <v>-498.15091000000001</v>
      </c>
      <c r="AG528">
        <v>509</v>
      </c>
      <c r="AH528">
        <v>2184</v>
      </c>
      <c r="AI528">
        <v>100.52</v>
      </c>
      <c r="AJ528" s="1">
        <v>-492.92232000000001</v>
      </c>
    </row>
    <row r="529" spans="1:36" x14ac:dyDescent="0.2">
      <c r="A529">
        <v>510</v>
      </c>
      <c r="B529">
        <v>966</v>
      </c>
      <c r="C529">
        <v>47.37</v>
      </c>
      <c r="D529" s="1">
        <v>-539.60873000000004</v>
      </c>
      <c r="E529">
        <v>510</v>
      </c>
      <c r="F529">
        <v>1532</v>
      </c>
      <c r="G529">
        <v>67.67</v>
      </c>
      <c r="H529" s="1">
        <v>-527.36767999999995</v>
      </c>
      <c r="I529">
        <v>510</v>
      </c>
      <c r="J529">
        <v>2041</v>
      </c>
      <c r="K529">
        <v>82.06</v>
      </c>
      <c r="L529" s="1">
        <v>-514.21024</v>
      </c>
      <c r="M529">
        <v>510</v>
      </c>
      <c r="N529">
        <v>2121</v>
      </c>
      <c r="O529">
        <v>95.57</v>
      </c>
      <c r="P529" s="1">
        <v>-502.38459999999998</v>
      </c>
      <c r="Q529">
        <v>510</v>
      </c>
      <c r="R529">
        <v>2129</v>
      </c>
      <c r="S529">
        <v>100.43</v>
      </c>
      <c r="T529" s="1">
        <v>-497.20222999999999</v>
      </c>
      <c r="U529">
        <v>510</v>
      </c>
      <c r="V529">
        <v>1971</v>
      </c>
      <c r="W529">
        <v>110.53</v>
      </c>
      <c r="X529" s="1">
        <v>-484.30977999999999</v>
      </c>
      <c r="Y529">
        <v>510</v>
      </c>
      <c r="Z529">
        <v>2195</v>
      </c>
      <c r="AA529">
        <v>115.31</v>
      </c>
      <c r="AB529" s="1">
        <v>-476.51098000000002</v>
      </c>
      <c r="AC529">
        <v>510</v>
      </c>
      <c r="AD529">
        <v>2265</v>
      </c>
      <c r="AE529">
        <v>100.36</v>
      </c>
      <c r="AF529" s="1">
        <v>-498.08924999999999</v>
      </c>
      <c r="AG529">
        <v>510</v>
      </c>
      <c r="AH529">
        <v>2202</v>
      </c>
      <c r="AI529">
        <v>100.02</v>
      </c>
      <c r="AJ529" s="1">
        <v>-493.45472999999998</v>
      </c>
    </row>
    <row r="530" spans="1:36" x14ac:dyDescent="0.2">
      <c r="A530">
        <v>511</v>
      </c>
      <c r="B530">
        <v>976</v>
      </c>
      <c r="C530">
        <v>47.28</v>
      </c>
      <c r="D530" s="1">
        <v>-539.87762999999995</v>
      </c>
      <c r="E530">
        <v>511</v>
      </c>
      <c r="F530">
        <v>1531</v>
      </c>
      <c r="G530">
        <v>68.010000000000005</v>
      </c>
      <c r="H530" s="1">
        <v>-527.36796000000004</v>
      </c>
      <c r="I530">
        <v>511</v>
      </c>
      <c r="J530">
        <v>1993</v>
      </c>
      <c r="K530">
        <v>83</v>
      </c>
      <c r="L530" s="1">
        <v>-512.83887000000004</v>
      </c>
      <c r="M530">
        <v>511</v>
      </c>
      <c r="N530">
        <v>2133</v>
      </c>
      <c r="O530">
        <v>94.3</v>
      </c>
      <c r="P530" s="1">
        <v>-502.78760999999997</v>
      </c>
      <c r="Q530">
        <v>511</v>
      </c>
      <c r="R530">
        <v>2134</v>
      </c>
      <c r="S530">
        <v>100.32</v>
      </c>
      <c r="T530" s="1">
        <v>-497.38893999999999</v>
      </c>
      <c r="U530">
        <v>511</v>
      </c>
      <c r="V530">
        <v>1964</v>
      </c>
      <c r="W530">
        <v>109.85</v>
      </c>
      <c r="X530" s="1">
        <v>-484.12799000000001</v>
      </c>
      <c r="Y530">
        <v>511</v>
      </c>
      <c r="Z530">
        <v>2202</v>
      </c>
      <c r="AA530">
        <v>114.18</v>
      </c>
      <c r="AB530" s="1">
        <v>-476.65660000000003</v>
      </c>
      <c r="AC530">
        <v>511</v>
      </c>
      <c r="AD530">
        <v>2257</v>
      </c>
      <c r="AE530">
        <v>100.04</v>
      </c>
      <c r="AF530" s="1">
        <v>-497.90870000000001</v>
      </c>
      <c r="AG530">
        <v>511</v>
      </c>
      <c r="AH530">
        <v>2223</v>
      </c>
      <c r="AI530">
        <v>99.37</v>
      </c>
      <c r="AJ530" s="1">
        <v>-493.95684</v>
      </c>
    </row>
    <row r="531" spans="1:36" x14ac:dyDescent="0.2">
      <c r="A531">
        <v>512</v>
      </c>
      <c r="B531">
        <v>990</v>
      </c>
      <c r="C531">
        <v>47.1</v>
      </c>
      <c r="D531" s="1">
        <v>-540.26779999999997</v>
      </c>
      <c r="E531">
        <v>512</v>
      </c>
      <c r="F531">
        <v>1534</v>
      </c>
      <c r="G531">
        <v>68.05</v>
      </c>
      <c r="H531" s="1">
        <v>-527.4461</v>
      </c>
      <c r="I531">
        <v>512</v>
      </c>
      <c r="J531">
        <v>1941</v>
      </c>
      <c r="K531">
        <v>83.41</v>
      </c>
      <c r="L531" s="1">
        <v>-511.35399000000001</v>
      </c>
      <c r="M531">
        <v>512</v>
      </c>
      <c r="N531">
        <v>2142</v>
      </c>
      <c r="O531">
        <v>93.58</v>
      </c>
      <c r="P531" s="1">
        <v>-503.03514999999999</v>
      </c>
      <c r="Q531">
        <v>512</v>
      </c>
      <c r="R531">
        <v>2135</v>
      </c>
      <c r="S531">
        <v>100.48</v>
      </c>
      <c r="T531" s="1">
        <v>-497.3852</v>
      </c>
      <c r="U531">
        <v>512</v>
      </c>
      <c r="V531">
        <v>1976</v>
      </c>
      <c r="W531">
        <v>108.95</v>
      </c>
      <c r="X531" s="1">
        <v>-484.49912</v>
      </c>
      <c r="Y531">
        <v>512</v>
      </c>
      <c r="Z531">
        <v>2236</v>
      </c>
      <c r="AA531">
        <v>112.64</v>
      </c>
      <c r="AB531" s="1">
        <v>-477.56822</v>
      </c>
      <c r="AC531">
        <v>512</v>
      </c>
      <c r="AD531">
        <v>2231</v>
      </c>
      <c r="AE531">
        <v>100.04</v>
      </c>
      <c r="AF531" s="1">
        <v>-497.16498000000001</v>
      </c>
      <c r="AG531">
        <v>512</v>
      </c>
      <c r="AH531">
        <v>2268</v>
      </c>
      <c r="AI531">
        <v>98.17</v>
      </c>
      <c r="AJ531" s="1">
        <v>-495.23448000000002</v>
      </c>
    </row>
    <row r="532" spans="1:36" x14ac:dyDescent="0.2">
      <c r="A532">
        <v>513</v>
      </c>
      <c r="B532">
        <v>1013</v>
      </c>
      <c r="C532">
        <v>46.8</v>
      </c>
      <c r="D532" s="1">
        <v>-540.89094999999998</v>
      </c>
      <c r="E532">
        <v>513</v>
      </c>
      <c r="F532">
        <v>1537</v>
      </c>
      <c r="G532">
        <v>67.98</v>
      </c>
      <c r="H532" s="1">
        <v>-527.49744999999996</v>
      </c>
      <c r="I532">
        <v>513</v>
      </c>
      <c r="J532">
        <v>1929</v>
      </c>
      <c r="K532">
        <v>82.77</v>
      </c>
      <c r="L532" s="1">
        <v>-510.93412999999998</v>
      </c>
      <c r="M532">
        <v>513</v>
      </c>
      <c r="N532">
        <v>2133</v>
      </c>
      <c r="O532">
        <v>93.61</v>
      </c>
      <c r="P532" s="1">
        <v>-502.77078</v>
      </c>
      <c r="Q532">
        <v>513</v>
      </c>
      <c r="R532">
        <v>2147</v>
      </c>
      <c r="S532">
        <v>100.42</v>
      </c>
      <c r="T532" s="1">
        <v>-497.68851999999998</v>
      </c>
      <c r="U532">
        <v>513</v>
      </c>
      <c r="V532">
        <v>1986</v>
      </c>
      <c r="W532">
        <v>108.28</v>
      </c>
      <c r="X532" s="1">
        <v>-484.75666000000001</v>
      </c>
      <c r="Y532">
        <v>513</v>
      </c>
      <c r="Z532">
        <v>2293</v>
      </c>
      <c r="AA532">
        <v>111.11</v>
      </c>
      <c r="AB532" s="1">
        <v>-479.32242000000002</v>
      </c>
      <c r="AC532">
        <v>513</v>
      </c>
      <c r="AD532">
        <v>2198</v>
      </c>
      <c r="AE532">
        <v>100.04</v>
      </c>
      <c r="AF532" s="1">
        <v>-496.17642000000001</v>
      </c>
      <c r="AG532">
        <v>513</v>
      </c>
      <c r="AH532">
        <v>2308</v>
      </c>
      <c r="AI532">
        <v>97.27</v>
      </c>
      <c r="AJ532" s="1">
        <v>-496.44848000000002</v>
      </c>
    </row>
    <row r="533" spans="1:36" x14ac:dyDescent="0.2">
      <c r="A533">
        <v>514</v>
      </c>
      <c r="B533">
        <v>1039</v>
      </c>
      <c r="C533">
        <v>46.43</v>
      </c>
      <c r="D533" s="1">
        <v>-541.62986999999998</v>
      </c>
      <c r="E533">
        <v>514</v>
      </c>
      <c r="F533">
        <v>1551</v>
      </c>
      <c r="G533">
        <v>67.5</v>
      </c>
      <c r="H533" s="1">
        <v>-527.85967000000005</v>
      </c>
      <c r="I533">
        <v>514</v>
      </c>
      <c r="J533">
        <v>1969</v>
      </c>
      <c r="K533">
        <v>81.010000000000005</v>
      </c>
      <c r="L533" s="1">
        <v>-512.16175999999996</v>
      </c>
      <c r="M533">
        <v>514</v>
      </c>
      <c r="N533">
        <v>2121</v>
      </c>
      <c r="O533">
        <v>93.99</v>
      </c>
      <c r="P533" s="1">
        <v>-502.42588000000001</v>
      </c>
      <c r="Q533">
        <v>514</v>
      </c>
      <c r="R533">
        <v>2179</v>
      </c>
      <c r="S533">
        <v>100.23</v>
      </c>
      <c r="T533" s="1">
        <v>-498.67782</v>
      </c>
      <c r="U533">
        <v>514</v>
      </c>
      <c r="V533">
        <v>2010</v>
      </c>
      <c r="W533">
        <v>107.41</v>
      </c>
      <c r="X533" s="1">
        <v>-485.36777999999998</v>
      </c>
      <c r="Y533">
        <v>514</v>
      </c>
      <c r="Z533">
        <v>2300</v>
      </c>
      <c r="AA533">
        <v>111.39</v>
      </c>
      <c r="AB533" s="1">
        <v>-479.59249999999997</v>
      </c>
      <c r="AC533">
        <v>514</v>
      </c>
      <c r="AD533">
        <v>2192</v>
      </c>
      <c r="AE533">
        <v>99.47</v>
      </c>
      <c r="AF533" s="1">
        <v>-495.97915999999998</v>
      </c>
      <c r="AG533">
        <v>514</v>
      </c>
      <c r="AH533">
        <v>2304</v>
      </c>
      <c r="AI533">
        <v>97.57</v>
      </c>
      <c r="AJ533" s="1">
        <v>-496.27174000000002</v>
      </c>
    </row>
    <row r="534" spans="1:36" x14ac:dyDescent="0.2">
      <c r="A534">
        <v>515</v>
      </c>
      <c r="B534">
        <v>1063</v>
      </c>
      <c r="C534">
        <v>46.04</v>
      </c>
      <c r="D534" s="1">
        <v>-542.30566999999996</v>
      </c>
      <c r="E534">
        <v>515</v>
      </c>
      <c r="F534">
        <v>1575</v>
      </c>
      <c r="G534">
        <v>66.67</v>
      </c>
      <c r="H534" s="1">
        <v>-528.56784000000005</v>
      </c>
      <c r="I534">
        <v>515</v>
      </c>
      <c r="J534">
        <v>2006</v>
      </c>
      <c r="K534">
        <v>79.64</v>
      </c>
      <c r="L534" s="1">
        <v>-513.23978</v>
      </c>
      <c r="M534">
        <v>515</v>
      </c>
      <c r="N534">
        <v>2114</v>
      </c>
      <c r="O534">
        <v>94.27</v>
      </c>
      <c r="P534" s="1">
        <v>-502.24506000000002</v>
      </c>
      <c r="Q534">
        <v>515</v>
      </c>
      <c r="R534">
        <v>2183</v>
      </c>
      <c r="S534">
        <v>101.03</v>
      </c>
      <c r="T534" s="1">
        <v>-498.84618</v>
      </c>
      <c r="U534">
        <v>515</v>
      </c>
      <c r="V534">
        <v>2049</v>
      </c>
      <c r="W534">
        <v>106.45</v>
      </c>
      <c r="X534" s="1">
        <v>-486.53649000000001</v>
      </c>
      <c r="Y534">
        <v>515</v>
      </c>
      <c r="Z534">
        <v>2241</v>
      </c>
      <c r="AA534">
        <v>113.04</v>
      </c>
      <c r="AB534" s="1">
        <v>-477.80059</v>
      </c>
      <c r="AC534">
        <v>515</v>
      </c>
      <c r="AD534">
        <v>2225</v>
      </c>
      <c r="AE534">
        <v>98.28</v>
      </c>
      <c r="AF534" s="1">
        <v>-496.96902999999998</v>
      </c>
      <c r="AG534">
        <v>515</v>
      </c>
      <c r="AH534">
        <v>2266</v>
      </c>
      <c r="AI534">
        <v>98.65</v>
      </c>
      <c r="AJ534" s="1">
        <v>-495.15694000000002</v>
      </c>
    </row>
    <row r="535" spans="1:36" x14ac:dyDescent="0.2">
      <c r="A535">
        <v>516</v>
      </c>
      <c r="B535">
        <v>1076</v>
      </c>
      <c r="C535">
        <v>45.93</v>
      </c>
      <c r="D535" s="1">
        <v>-542.65965000000006</v>
      </c>
      <c r="E535">
        <v>516</v>
      </c>
      <c r="F535">
        <v>1591</v>
      </c>
      <c r="G535">
        <v>65.86</v>
      </c>
      <c r="H535" s="1">
        <v>-529.03404</v>
      </c>
      <c r="I535">
        <v>516</v>
      </c>
      <c r="J535">
        <v>2007</v>
      </c>
      <c r="K535">
        <v>79.150000000000006</v>
      </c>
      <c r="L535" s="1">
        <v>-513.20642999999995</v>
      </c>
      <c r="M535">
        <v>516</v>
      </c>
      <c r="N535">
        <v>2126</v>
      </c>
      <c r="O535">
        <v>93.99</v>
      </c>
      <c r="P535" s="1">
        <v>-502.52465999999998</v>
      </c>
      <c r="Q535">
        <v>516</v>
      </c>
      <c r="R535">
        <v>2142</v>
      </c>
      <c r="S535">
        <v>102.73</v>
      </c>
      <c r="T535" s="1">
        <v>-497.58368000000002</v>
      </c>
      <c r="U535">
        <v>516</v>
      </c>
      <c r="V535">
        <v>2068</v>
      </c>
      <c r="W535">
        <v>106.05</v>
      </c>
      <c r="X535" s="1">
        <v>-487.11916000000002</v>
      </c>
      <c r="Y535">
        <v>516</v>
      </c>
      <c r="Z535">
        <v>2198</v>
      </c>
      <c r="AA535">
        <v>114.15</v>
      </c>
      <c r="AB535" s="1">
        <v>-476.52641</v>
      </c>
      <c r="AC535">
        <v>516</v>
      </c>
      <c r="AD535">
        <v>2259</v>
      </c>
      <c r="AE535">
        <v>96.87</v>
      </c>
      <c r="AF535" s="1">
        <v>-498.02291000000002</v>
      </c>
      <c r="AG535">
        <v>516</v>
      </c>
      <c r="AH535">
        <v>2233</v>
      </c>
      <c r="AI535">
        <v>99.92</v>
      </c>
      <c r="AJ535" s="1">
        <v>-494.23998</v>
      </c>
    </row>
    <row r="536" spans="1:36" x14ac:dyDescent="0.2">
      <c r="A536">
        <v>517</v>
      </c>
      <c r="B536">
        <v>1076</v>
      </c>
      <c r="C536">
        <v>45.95</v>
      </c>
      <c r="D536" s="1">
        <v>-542.64265999999998</v>
      </c>
      <c r="E536">
        <v>517</v>
      </c>
      <c r="F536">
        <v>1584</v>
      </c>
      <c r="G536">
        <v>65.37</v>
      </c>
      <c r="H536" s="1">
        <v>-528.81913999999995</v>
      </c>
      <c r="I536">
        <v>517</v>
      </c>
      <c r="J536">
        <v>1987</v>
      </c>
      <c r="K536">
        <v>79.27</v>
      </c>
      <c r="L536" s="1">
        <v>-512.59484999999995</v>
      </c>
      <c r="M536">
        <v>517</v>
      </c>
      <c r="N536">
        <v>2154</v>
      </c>
      <c r="O536">
        <v>93.16</v>
      </c>
      <c r="P536" s="1">
        <v>-503.43783000000002</v>
      </c>
      <c r="Q536">
        <v>517</v>
      </c>
      <c r="R536">
        <v>2109</v>
      </c>
      <c r="S536">
        <v>103.86</v>
      </c>
      <c r="T536" s="1">
        <v>-496.58685000000003</v>
      </c>
      <c r="U536">
        <v>517</v>
      </c>
      <c r="V536">
        <v>2043</v>
      </c>
      <c r="W536">
        <v>106.58</v>
      </c>
      <c r="X536" s="1">
        <v>-486.32584000000003</v>
      </c>
      <c r="Y536">
        <v>517</v>
      </c>
      <c r="Z536">
        <v>2213</v>
      </c>
      <c r="AA536">
        <v>114.07</v>
      </c>
      <c r="AB536" s="1">
        <v>-476.96077000000002</v>
      </c>
      <c r="AC536">
        <v>517</v>
      </c>
      <c r="AD536">
        <v>2259</v>
      </c>
      <c r="AE536">
        <v>96.05</v>
      </c>
      <c r="AF536" s="1">
        <v>-497.93151999999998</v>
      </c>
      <c r="AG536">
        <v>517</v>
      </c>
      <c r="AH536">
        <v>2214</v>
      </c>
      <c r="AI536">
        <v>101.07</v>
      </c>
      <c r="AJ536" s="1">
        <v>-493.81081</v>
      </c>
    </row>
    <row r="537" spans="1:36" x14ac:dyDescent="0.2">
      <c r="A537">
        <v>518</v>
      </c>
      <c r="B537">
        <v>1071</v>
      </c>
      <c r="C537">
        <v>45.9</v>
      </c>
      <c r="D537" s="1">
        <v>-542.52461000000005</v>
      </c>
      <c r="E537">
        <v>518</v>
      </c>
      <c r="F537">
        <v>1556</v>
      </c>
      <c r="G537">
        <v>65.14</v>
      </c>
      <c r="H537" s="1">
        <v>-528.00360999999998</v>
      </c>
      <c r="I537">
        <v>518</v>
      </c>
      <c r="J537">
        <v>1973</v>
      </c>
      <c r="K537">
        <v>79.41</v>
      </c>
      <c r="L537" s="1">
        <v>-512.20695999999998</v>
      </c>
      <c r="M537">
        <v>518</v>
      </c>
      <c r="N537">
        <v>2156</v>
      </c>
      <c r="O537">
        <v>92.74</v>
      </c>
      <c r="P537" s="1">
        <v>-503.49829</v>
      </c>
      <c r="Q537">
        <v>518</v>
      </c>
      <c r="R537">
        <v>2136</v>
      </c>
      <c r="S537">
        <v>103.47</v>
      </c>
      <c r="T537" s="1">
        <v>-497.39857000000001</v>
      </c>
      <c r="U537">
        <v>518</v>
      </c>
      <c r="V537">
        <v>2000</v>
      </c>
      <c r="W537">
        <v>107.15</v>
      </c>
      <c r="X537" s="1">
        <v>-485.10352</v>
      </c>
      <c r="Y537">
        <v>518</v>
      </c>
      <c r="Z537">
        <v>2256</v>
      </c>
      <c r="AA537">
        <v>113.27</v>
      </c>
      <c r="AB537" s="1">
        <v>-478.17628999999999</v>
      </c>
      <c r="AC537">
        <v>518</v>
      </c>
      <c r="AD537">
        <v>2248</v>
      </c>
      <c r="AE537">
        <v>95.18</v>
      </c>
      <c r="AF537" s="1">
        <v>-497.54529000000002</v>
      </c>
      <c r="AG537">
        <v>518</v>
      </c>
      <c r="AH537">
        <v>2174</v>
      </c>
      <c r="AI537">
        <v>102.79</v>
      </c>
      <c r="AJ537" s="1">
        <v>-492.68526000000003</v>
      </c>
    </row>
    <row r="538" spans="1:36" x14ac:dyDescent="0.2">
      <c r="A538">
        <v>519</v>
      </c>
      <c r="B538">
        <v>1064</v>
      </c>
      <c r="C538">
        <v>45.96</v>
      </c>
      <c r="D538" s="1">
        <v>-542.31133</v>
      </c>
      <c r="E538">
        <v>519</v>
      </c>
      <c r="F538">
        <v>1527</v>
      </c>
      <c r="G538">
        <v>64.819999999999993</v>
      </c>
      <c r="H538" s="1">
        <v>-527.14323999999999</v>
      </c>
      <c r="I538">
        <v>519</v>
      </c>
      <c r="J538">
        <v>1970</v>
      </c>
      <c r="K538">
        <v>79.53</v>
      </c>
      <c r="L538" s="1">
        <v>-512.17462999999998</v>
      </c>
      <c r="M538">
        <v>519</v>
      </c>
      <c r="N538">
        <v>2122</v>
      </c>
      <c r="O538">
        <v>92.67</v>
      </c>
      <c r="P538" s="1">
        <v>-502.42511000000002</v>
      </c>
      <c r="Q538">
        <v>519</v>
      </c>
      <c r="R538">
        <v>2200</v>
      </c>
      <c r="S538">
        <v>102.23</v>
      </c>
      <c r="T538" s="1">
        <v>-499.30113999999998</v>
      </c>
      <c r="U538">
        <v>519</v>
      </c>
      <c r="V538">
        <v>1973</v>
      </c>
      <c r="W538">
        <v>107.34</v>
      </c>
      <c r="X538" s="1">
        <v>-484.33573000000001</v>
      </c>
      <c r="Y538">
        <v>519</v>
      </c>
      <c r="Z538">
        <v>2300</v>
      </c>
      <c r="AA538">
        <v>112.36</v>
      </c>
      <c r="AB538" s="1">
        <v>-479.45402999999999</v>
      </c>
      <c r="AC538">
        <v>519</v>
      </c>
      <c r="AD538">
        <v>2259</v>
      </c>
      <c r="AE538">
        <v>94.18</v>
      </c>
      <c r="AF538" s="1">
        <v>-497.91595000000001</v>
      </c>
      <c r="AG538">
        <v>519</v>
      </c>
      <c r="AH538">
        <v>2118</v>
      </c>
      <c r="AI538">
        <v>104.49</v>
      </c>
      <c r="AJ538" s="1">
        <v>-491.09933000000001</v>
      </c>
    </row>
    <row r="539" spans="1:36" x14ac:dyDescent="0.2">
      <c r="A539">
        <v>520</v>
      </c>
      <c r="B539">
        <v>1053</v>
      </c>
      <c r="C539">
        <v>45.97</v>
      </c>
      <c r="D539" s="1">
        <v>-542.00108</v>
      </c>
      <c r="E539">
        <v>520</v>
      </c>
      <c r="F539">
        <v>1521</v>
      </c>
      <c r="G539">
        <v>64.099999999999994</v>
      </c>
      <c r="H539" s="1">
        <v>-526.96570999999994</v>
      </c>
      <c r="I539">
        <v>520</v>
      </c>
      <c r="J539">
        <v>1964</v>
      </c>
      <c r="K539">
        <v>79.89</v>
      </c>
      <c r="L539" s="1">
        <v>-512.04589999999996</v>
      </c>
      <c r="M539">
        <v>520</v>
      </c>
      <c r="N539">
        <v>2089</v>
      </c>
      <c r="O539">
        <v>92.46</v>
      </c>
      <c r="P539" s="1">
        <v>-501.47955000000002</v>
      </c>
      <c r="Q539">
        <v>520</v>
      </c>
      <c r="R539">
        <v>2245</v>
      </c>
      <c r="S539">
        <v>101.28</v>
      </c>
      <c r="T539" s="1">
        <v>-500.55176</v>
      </c>
      <c r="U539">
        <v>520</v>
      </c>
      <c r="V539">
        <v>1968</v>
      </c>
      <c r="W539">
        <v>107.07</v>
      </c>
      <c r="X539" s="1">
        <v>-484.20688999999999</v>
      </c>
      <c r="Y539">
        <v>520</v>
      </c>
      <c r="Z539">
        <v>2318</v>
      </c>
      <c r="AA539">
        <v>111.96</v>
      </c>
      <c r="AB539" s="1">
        <v>-479.93525</v>
      </c>
      <c r="AC539">
        <v>520</v>
      </c>
      <c r="AD539">
        <v>2264</v>
      </c>
      <c r="AE539">
        <v>93.96</v>
      </c>
      <c r="AF539" s="1">
        <v>-498.10602999999998</v>
      </c>
      <c r="AG539">
        <v>520</v>
      </c>
      <c r="AH539">
        <v>2079</v>
      </c>
      <c r="AI539">
        <v>105.45</v>
      </c>
      <c r="AJ539" s="1">
        <v>-489.97044</v>
      </c>
    </row>
    <row r="540" spans="1:36" x14ac:dyDescent="0.2">
      <c r="A540">
        <v>521</v>
      </c>
      <c r="B540">
        <v>1045</v>
      </c>
      <c r="C540">
        <v>46.02</v>
      </c>
      <c r="D540" s="1">
        <v>-541.75783999999999</v>
      </c>
      <c r="E540">
        <v>521</v>
      </c>
      <c r="F540">
        <v>1540</v>
      </c>
      <c r="G540">
        <v>63.18</v>
      </c>
      <c r="H540" s="1">
        <v>-527.54516000000001</v>
      </c>
      <c r="I540">
        <v>521</v>
      </c>
      <c r="J540">
        <v>1945</v>
      </c>
      <c r="K540">
        <v>80.599999999999994</v>
      </c>
      <c r="L540" s="1">
        <v>-511.48388999999997</v>
      </c>
      <c r="M540">
        <v>521</v>
      </c>
      <c r="N540">
        <v>2078</v>
      </c>
      <c r="O540">
        <v>91.85</v>
      </c>
      <c r="P540" s="1">
        <v>-501.18855000000002</v>
      </c>
      <c r="Q540">
        <v>521</v>
      </c>
      <c r="R540">
        <v>2270</v>
      </c>
      <c r="S540">
        <v>100.12</v>
      </c>
      <c r="T540" s="1">
        <v>-501.15242000000001</v>
      </c>
      <c r="U540">
        <v>521</v>
      </c>
      <c r="V540">
        <v>1984</v>
      </c>
      <c r="W540">
        <v>106.34</v>
      </c>
      <c r="X540" s="1">
        <v>-484.67180999999999</v>
      </c>
      <c r="Y540">
        <v>521</v>
      </c>
      <c r="Z540">
        <v>2314</v>
      </c>
      <c r="AA540">
        <v>111.99</v>
      </c>
      <c r="AB540" s="1">
        <v>-479.80667999999997</v>
      </c>
      <c r="AC540">
        <v>521</v>
      </c>
      <c r="AD540">
        <v>2246</v>
      </c>
      <c r="AE540">
        <v>94.49</v>
      </c>
      <c r="AF540" s="1">
        <v>-497.52449999999999</v>
      </c>
      <c r="AG540">
        <v>521</v>
      </c>
      <c r="AH540">
        <v>2081</v>
      </c>
      <c r="AI540">
        <v>105.35</v>
      </c>
      <c r="AJ540" s="1">
        <v>-489.98671999999999</v>
      </c>
    </row>
    <row r="541" spans="1:36" x14ac:dyDescent="0.2">
      <c r="A541">
        <v>522</v>
      </c>
      <c r="B541">
        <v>1043</v>
      </c>
      <c r="C541">
        <v>46.14</v>
      </c>
      <c r="D541" s="1">
        <v>-541.69534999999996</v>
      </c>
      <c r="E541">
        <v>522</v>
      </c>
      <c r="F541">
        <v>1565</v>
      </c>
      <c r="G541">
        <v>62.53</v>
      </c>
      <c r="H541" s="1">
        <v>-528.26718000000005</v>
      </c>
      <c r="I541">
        <v>522</v>
      </c>
      <c r="J541">
        <v>1923</v>
      </c>
      <c r="K541">
        <v>81.39</v>
      </c>
      <c r="L541" s="1">
        <v>-510.88046000000003</v>
      </c>
      <c r="M541">
        <v>522</v>
      </c>
      <c r="N541">
        <v>2094</v>
      </c>
      <c r="O541">
        <v>91.3</v>
      </c>
      <c r="P541" s="1">
        <v>-501.64114000000001</v>
      </c>
      <c r="Q541">
        <v>522</v>
      </c>
      <c r="R541">
        <v>2313</v>
      </c>
      <c r="S541">
        <v>98.26</v>
      </c>
      <c r="T541" s="1">
        <v>-502.38780000000003</v>
      </c>
      <c r="U541">
        <v>522</v>
      </c>
      <c r="V541">
        <v>2017</v>
      </c>
      <c r="W541">
        <v>105.47</v>
      </c>
      <c r="X541" s="1">
        <v>-485.56912999999997</v>
      </c>
      <c r="Y541">
        <v>522</v>
      </c>
      <c r="Z541">
        <v>2305</v>
      </c>
      <c r="AA541">
        <v>112.27</v>
      </c>
      <c r="AB541" s="1">
        <v>-479.56612999999999</v>
      </c>
      <c r="AC541">
        <v>522</v>
      </c>
      <c r="AD541">
        <v>2233</v>
      </c>
      <c r="AE541">
        <v>95.05</v>
      </c>
      <c r="AF541" s="1">
        <v>-497.16913</v>
      </c>
      <c r="AG541">
        <v>522</v>
      </c>
      <c r="AH541">
        <v>2130</v>
      </c>
      <c r="AI541">
        <v>104.07</v>
      </c>
      <c r="AJ541" s="1">
        <v>-491.41606000000002</v>
      </c>
    </row>
    <row r="542" spans="1:36" x14ac:dyDescent="0.2">
      <c r="A542">
        <v>523</v>
      </c>
      <c r="B542">
        <v>1049</v>
      </c>
      <c r="C542">
        <v>46.3</v>
      </c>
      <c r="D542" s="1">
        <v>-541.85437000000002</v>
      </c>
      <c r="E542">
        <v>523</v>
      </c>
      <c r="F542">
        <v>1573</v>
      </c>
      <c r="G542">
        <v>62.62</v>
      </c>
      <c r="H542" s="1">
        <v>-528.49616000000003</v>
      </c>
      <c r="I542">
        <v>523</v>
      </c>
      <c r="J542">
        <v>1914</v>
      </c>
      <c r="K542">
        <v>81.8</v>
      </c>
      <c r="L542" s="1">
        <v>-510.57080000000002</v>
      </c>
      <c r="M542">
        <v>523</v>
      </c>
      <c r="N542">
        <v>2125</v>
      </c>
      <c r="O542">
        <v>91.07</v>
      </c>
      <c r="P542" s="1">
        <v>-502.58296000000001</v>
      </c>
      <c r="Q542">
        <v>523</v>
      </c>
      <c r="R542">
        <v>2349</v>
      </c>
      <c r="S542">
        <v>96.57</v>
      </c>
      <c r="T542" s="1">
        <v>-503.45823999999999</v>
      </c>
      <c r="U542">
        <v>523</v>
      </c>
      <c r="V542">
        <v>2075</v>
      </c>
      <c r="W542">
        <v>104.45</v>
      </c>
      <c r="X542" s="1">
        <v>-487.18723999999997</v>
      </c>
      <c r="Y542">
        <v>523</v>
      </c>
      <c r="Z542">
        <v>2294</v>
      </c>
      <c r="AA542">
        <v>112.81</v>
      </c>
      <c r="AB542" s="1">
        <v>-479.18680000000001</v>
      </c>
      <c r="AC542">
        <v>523</v>
      </c>
      <c r="AD542">
        <v>2222</v>
      </c>
      <c r="AE542">
        <v>95.63</v>
      </c>
      <c r="AF542" s="1">
        <v>-496.98527999999999</v>
      </c>
      <c r="AG542">
        <v>523</v>
      </c>
      <c r="AH542">
        <v>2206</v>
      </c>
      <c r="AI542">
        <v>102.16</v>
      </c>
      <c r="AJ542" s="1">
        <v>-493.51549</v>
      </c>
    </row>
    <row r="543" spans="1:36" x14ac:dyDescent="0.2">
      <c r="A543">
        <v>524</v>
      </c>
      <c r="B543">
        <v>1059</v>
      </c>
      <c r="C543">
        <v>46.49</v>
      </c>
      <c r="D543" s="1">
        <v>-542.15624000000003</v>
      </c>
      <c r="E543">
        <v>524</v>
      </c>
      <c r="F543">
        <v>1560</v>
      </c>
      <c r="G543">
        <v>63.37</v>
      </c>
      <c r="H543" s="1">
        <v>-528.12896000000001</v>
      </c>
      <c r="I543">
        <v>524</v>
      </c>
      <c r="J543">
        <v>1934</v>
      </c>
      <c r="K543">
        <v>81.569999999999993</v>
      </c>
      <c r="L543" s="1">
        <v>-511.16413999999997</v>
      </c>
      <c r="M543">
        <v>524</v>
      </c>
      <c r="N543">
        <v>2130</v>
      </c>
      <c r="O543">
        <v>91.89</v>
      </c>
      <c r="P543" s="1">
        <v>-502.80399</v>
      </c>
      <c r="Q543">
        <v>524</v>
      </c>
      <c r="R543">
        <v>2338</v>
      </c>
      <c r="S543">
        <v>95.87</v>
      </c>
      <c r="T543" s="1">
        <v>-503.08129000000002</v>
      </c>
      <c r="U543">
        <v>524</v>
      </c>
      <c r="V543">
        <v>2145</v>
      </c>
      <c r="W543">
        <v>103.59</v>
      </c>
      <c r="X543" s="1">
        <v>-489.22215999999997</v>
      </c>
      <c r="Y543">
        <v>524</v>
      </c>
      <c r="Z543">
        <v>2301</v>
      </c>
      <c r="AA543">
        <v>112.75</v>
      </c>
      <c r="AB543" s="1">
        <v>-479.41746000000001</v>
      </c>
      <c r="AC543">
        <v>524</v>
      </c>
      <c r="AD543">
        <v>2176</v>
      </c>
      <c r="AE543">
        <v>96.92</v>
      </c>
      <c r="AF543" s="1">
        <v>-495.62509</v>
      </c>
      <c r="AG543">
        <v>524</v>
      </c>
      <c r="AH543">
        <v>2291</v>
      </c>
      <c r="AI543">
        <v>99.91</v>
      </c>
      <c r="AJ543" s="1">
        <v>-495.9425</v>
      </c>
    </row>
    <row r="544" spans="1:36" x14ac:dyDescent="0.2">
      <c r="A544">
        <v>525</v>
      </c>
      <c r="B544">
        <v>1067</v>
      </c>
      <c r="C544">
        <v>46.89</v>
      </c>
      <c r="D544" s="1">
        <v>-542.40074000000004</v>
      </c>
      <c r="E544">
        <v>525</v>
      </c>
      <c r="F544">
        <v>1542</v>
      </c>
      <c r="G544">
        <v>64.37</v>
      </c>
      <c r="H544" s="1">
        <v>-527.60379999999998</v>
      </c>
      <c r="I544">
        <v>525</v>
      </c>
      <c r="J544">
        <v>1972</v>
      </c>
      <c r="K544">
        <v>81.12</v>
      </c>
      <c r="L544" s="1">
        <v>-512.27704000000006</v>
      </c>
      <c r="M544">
        <v>525</v>
      </c>
      <c r="N544">
        <v>2088</v>
      </c>
      <c r="O544">
        <v>93.91</v>
      </c>
      <c r="P544" s="1">
        <v>-501.49290999999999</v>
      </c>
      <c r="Q544">
        <v>525</v>
      </c>
      <c r="R544">
        <v>2298</v>
      </c>
      <c r="S544">
        <v>95.67</v>
      </c>
      <c r="T544" s="1">
        <v>-501.9135</v>
      </c>
      <c r="U544">
        <v>525</v>
      </c>
      <c r="V544">
        <v>2172</v>
      </c>
      <c r="W544">
        <v>103.93</v>
      </c>
      <c r="X544" s="1">
        <v>-490.02175</v>
      </c>
      <c r="Y544">
        <v>525</v>
      </c>
      <c r="Z544">
        <v>2327</v>
      </c>
      <c r="AA544">
        <v>112.34</v>
      </c>
      <c r="AB544" s="1">
        <v>-480.17590000000001</v>
      </c>
      <c r="AC544">
        <v>525</v>
      </c>
      <c r="AD544">
        <v>2126</v>
      </c>
      <c r="AE544">
        <v>97.91</v>
      </c>
      <c r="AF544" s="1">
        <v>-494.08654999999999</v>
      </c>
      <c r="AG544">
        <v>525</v>
      </c>
      <c r="AH544">
        <v>2356</v>
      </c>
      <c r="AI544">
        <v>98.07</v>
      </c>
      <c r="AJ544" s="1">
        <v>-497.73644999999999</v>
      </c>
    </row>
    <row r="545" spans="1:36" x14ac:dyDescent="0.2">
      <c r="A545">
        <v>526</v>
      </c>
      <c r="B545">
        <v>1067</v>
      </c>
      <c r="C545">
        <v>47.56</v>
      </c>
      <c r="D545" s="1">
        <v>-542.39340000000004</v>
      </c>
      <c r="E545">
        <v>526</v>
      </c>
      <c r="F545">
        <v>1521</v>
      </c>
      <c r="G545">
        <v>65.459999999999994</v>
      </c>
      <c r="H545" s="1">
        <v>-527.04285000000004</v>
      </c>
      <c r="I545">
        <v>526</v>
      </c>
      <c r="J545">
        <v>1994</v>
      </c>
      <c r="K545">
        <v>80.91</v>
      </c>
      <c r="L545" s="1">
        <v>-512.86712</v>
      </c>
      <c r="M545">
        <v>526</v>
      </c>
      <c r="N545">
        <v>2050</v>
      </c>
      <c r="O545">
        <v>95.12</v>
      </c>
      <c r="P545" s="1">
        <v>-500.30972000000003</v>
      </c>
      <c r="Q545">
        <v>526</v>
      </c>
      <c r="R545">
        <v>2259</v>
      </c>
      <c r="S545">
        <v>95.4</v>
      </c>
      <c r="T545" s="1">
        <v>-500.81635999999997</v>
      </c>
      <c r="U545">
        <v>526</v>
      </c>
      <c r="V545">
        <v>2142</v>
      </c>
      <c r="W545">
        <v>105.35</v>
      </c>
      <c r="X545" s="1">
        <v>-489.084</v>
      </c>
      <c r="Y545">
        <v>526</v>
      </c>
      <c r="Z545">
        <v>2350</v>
      </c>
      <c r="AA545">
        <v>111.83</v>
      </c>
      <c r="AB545" s="1">
        <v>-480.83524</v>
      </c>
      <c r="AC545">
        <v>526</v>
      </c>
      <c r="AD545">
        <v>2136</v>
      </c>
      <c r="AE545">
        <v>97.56</v>
      </c>
      <c r="AF545" s="1">
        <v>-494.42453</v>
      </c>
      <c r="AG545">
        <v>526</v>
      </c>
      <c r="AH545">
        <v>2396</v>
      </c>
      <c r="AI545">
        <v>96.38</v>
      </c>
      <c r="AJ545" s="1">
        <v>-498.90150999999997</v>
      </c>
    </row>
    <row r="546" spans="1:36" x14ac:dyDescent="0.2">
      <c r="A546">
        <v>527</v>
      </c>
      <c r="B546">
        <v>1055</v>
      </c>
      <c r="C546">
        <v>48.35</v>
      </c>
      <c r="D546" s="1">
        <v>-542.06080999999995</v>
      </c>
      <c r="E546">
        <v>527</v>
      </c>
      <c r="F546">
        <v>1494</v>
      </c>
      <c r="G546">
        <v>66.540000000000006</v>
      </c>
      <c r="H546" s="1">
        <v>-526.29720999999995</v>
      </c>
      <c r="I546">
        <v>527</v>
      </c>
      <c r="J546">
        <v>2002</v>
      </c>
      <c r="K546">
        <v>80.87</v>
      </c>
      <c r="L546" s="1">
        <v>-513.11951999999997</v>
      </c>
      <c r="M546">
        <v>527</v>
      </c>
      <c r="N546">
        <v>2078</v>
      </c>
      <c r="O546">
        <v>94.67</v>
      </c>
      <c r="P546" s="1">
        <v>-501.14141999999998</v>
      </c>
      <c r="Q546">
        <v>527</v>
      </c>
      <c r="R546">
        <v>2237</v>
      </c>
      <c r="S546">
        <v>94.89</v>
      </c>
      <c r="T546" s="1">
        <v>-500.23194000000001</v>
      </c>
      <c r="U546">
        <v>527</v>
      </c>
      <c r="V546">
        <v>2091</v>
      </c>
      <c r="W546">
        <v>106.86</v>
      </c>
      <c r="X546" s="1">
        <v>-487.62081000000001</v>
      </c>
      <c r="Y546">
        <v>527</v>
      </c>
      <c r="Z546">
        <v>2359</v>
      </c>
      <c r="AA546">
        <v>111.33</v>
      </c>
      <c r="AB546" s="1">
        <v>-481.06948999999997</v>
      </c>
      <c r="AC546">
        <v>527</v>
      </c>
      <c r="AD546">
        <v>2188</v>
      </c>
      <c r="AE546">
        <v>96.63</v>
      </c>
      <c r="AF546" s="1">
        <v>-496.00103999999999</v>
      </c>
      <c r="AG546">
        <v>527</v>
      </c>
      <c r="AH546">
        <v>2384</v>
      </c>
      <c r="AI546">
        <v>95.61</v>
      </c>
      <c r="AJ546" s="1">
        <v>-498.63499000000002</v>
      </c>
    </row>
    <row r="547" spans="1:36" x14ac:dyDescent="0.2">
      <c r="A547">
        <v>528</v>
      </c>
      <c r="B547">
        <v>1033</v>
      </c>
      <c r="C547">
        <v>49.18</v>
      </c>
      <c r="D547" s="1">
        <v>-541.44826999999998</v>
      </c>
      <c r="E547">
        <v>528</v>
      </c>
      <c r="F547">
        <v>1466</v>
      </c>
      <c r="G547">
        <v>67.400000000000006</v>
      </c>
      <c r="H547" s="1">
        <v>-525.49437999999998</v>
      </c>
      <c r="I547">
        <v>528</v>
      </c>
      <c r="J547">
        <v>1995</v>
      </c>
      <c r="K547">
        <v>80.849999999999994</v>
      </c>
      <c r="L547" s="1">
        <v>-512.88247999999999</v>
      </c>
      <c r="M547">
        <v>528</v>
      </c>
      <c r="N547">
        <v>2146</v>
      </c>
      <c r="O547">
        <v>93.39</v>
      </c>
      <c r="P547" s="1">
        <v>-503.15940999999998</v>
      </c>
      <c r="Q547">
        <v>528</v>
      </c>
      <c r="R547">
        <v>2230</v>
      </c>
      <c r="S547">
        <v>94.56</v>
      </c>
      <c r="T547" s="1">
        <v>-500.10111000000001</v>
      </c>
      <c r="U547">
        <v>528</v>
      </c>
      <c r="V547">
        <v>2042</v>
      </c>
      <c r="W547">
        <v>108.2</v>
      </c>
      <c r="X547" s="1">
        <v>-486.23962999999998</v>
      </c>
      <c r="Y547">
        <v>528</v>
      </c>
      <c r="Z547">
        <v>2349</v>
      </c>
      <c r="AA547">
        <v>111.25</v>
      </c>
      <c r="AB547" s="1">
        <v>-480.78579999999999</v>
      </c>
      <c r="AC547">
        <v>528</v>
      </c>
      <c r="AD547">
        <v>2223</v>
      </c>
      <c r="AE547">
        <v>96.13</v>
      </c>
      <c r="AF547" s="1">
        <v>-496.9982</v>
      </c>
      <c r="AG547">
        <v>528</v>
      </c>
      <c r="AH547">
        <v>2316</v>
      </c>
      <c r="AI547">
        <v>95.67</v>
      </c>
      <c r="AJ547" s="1">
        <v>-496.55689999999998</v>
      </c>
    </row>
    <row r="548" spans="1:36" x14ac:dyDescent="0.2">
      <c r="A548">
        <v>529</v>
      </c>
      <c r="B548">
        <v>1008</v>
      </c>
      <c r="C548">
        <v>49.91</v>
      </c>
      <c r="D548" s="1">
        <v>-540.73703</v>
      </c>
      <c r="E548">
        <v>529</v>
      </c>
      <c r="F548">
        <v>1455</v>
      </c>
      <c r="G548">
        <v>67.38</v>
      </c>
      <c r="H548" s="1">
        <v>-525.16981999999996</v>
      </c>
      <c r="I548">
        <v>529</v>
      </c>
      <c r="J548">
        <v>1992</v>
      </c>
      <c r="K548">
        <v>80.38</v>
      </c>
      <c r="L548" s="1">
        <v>-512.76120000000003</v>
      </c>
      <c r="M548">
        <v>529</v>
      </c>
      <c r="N548">
        <v>2190</v>
      </c>
      <c r="O548">
        <v>92.47</v>
      </c>
      <c r="P548" s="1">
        <v>-504.42889000000002</v>
      </c>
      <c r="Q548">
        <v>529</v>
      </c>
      <c r="R548">
        <v>2212</v>
      </c>
      <c r="S548">
        <v>94.74</v>
      </c>
      <c r="T548" s="1">
        <v>-499.63806</v>
      </c>
      <c r="U548">
        <v>529</v>
      </c>
      <c r="V548">
        <v>2003</v>
      </c>
      <c r="W548">
        <v>109.15</v>
      </c>
      <c r="X548" s="1">
        <v>-485.11095</v>
      </c>
      <c r="Y548">
        <v>529</v>
      </c>
      <c r="Z548">
        <v>2316</v>
      </c>
      <c r="AA548">
        <v>111.59</v>
      </c>
      <c r="AB548" s="1">
        <v>-479.88627000000002</v>
      </c>
      <c r="AC548">
        <v>529</v>
      </c>
      <c r="AD548">
        <v>2222</v>
      </c>
      <c r="AE548">
        <v>96.21</v>
      </c>
      <c r="AF548" s="1">
        <v>-496.91730000000001</v>
      </c>
      <c r="AG548">
        <v>529</v>
      </c>
      <c r="AH548">
        <v>2269</v>
      </c>
      <c r="AI548">
        <v>95.23</v>
      </c>
      <c r="AJ548" s="1">
        <v>-495.22505000000001</v>
      </c>
    </row>
    <row r="549" spans="1:36" x14ac:dyDescent="0.2">
      <c r="A549">
        <v>530</v>
      </c>
      <c r="B549">
        <v>984</v>
      </c>
      <c r="C549">
        <v>50.45</v>
      </c>
      <c r="D549" s="1">
        <v>-540.08531000000005</v>
      </c>
      <c r="E549">
        <v>530</v>
      </c>
      <c r="F549">
        <v>1473</v>
      </c>
      <c r="G549">
        <v>66.569999999999993</v>
      </c>
      <c r="H549" s="1">
        <v>-525.68601000000001</v>
      </c>
      <c r="I549">
        <v>530</v>
      </c>
      <c r="J549">
        <v>2005</v>
      </c>
      <c r="K549">
        <v>79.319999999999993</v>
      </c>
      <c r="L549" s="1">
        <v>-513.12927999999999</v>
      </c>
      <c r="M549">
        <v>530</v>
      </c>
      <c r="N549">
        <v>2181</v>
      </c>
      <c r="O549">
        <v>92.56</v>
      </c>
      <c r="P549" s="1">
        <v>-504.13675999999998</v>
      </c>
      <c r="Q549">
        <v>530</v>
      </c>
      <c r="R549">
        <v>2179</v>
      </c>
      <c r="S549">
        <v>95.54</v>
      </c>
      <c r="T549" s="1">
        <v>-498.68610999999999</v>
      </c>
      <c r="U549">
        <v>530</v>
      </c>
      <c r="V549">
        <v>1989</v>
      </c>
      <c r="W549">
        <v>109.4</v>
      </c>
      <c r="X549" s="1">
        <v>-484.75254999999999</v>
      </c>
      <c r="Y549">
        <v>530</v>
      </c>
      <c r="Z549">
        <v>2268</v>
      </c>
      <c r="AA549">
        <v>112.41</v>
      </c>
      <c r="AB549" s="1">
        <v>-478.50270999999998</v>
      </c>
      <c r="AC549">
        <v>530</v>
      </c>
      <c r="AD549">
        <v>2206</v>
      </c>
      <c r="AE549">
        <v>96.33</v>
      </c>
      <c r="AF549" s="1">
        <v>-496.41800999999998</v>
      </c>
      <c r="AG549">
        <v>530</v>
      </c>
      <c r="AH549">
        <v>2261</v>
      </c>
      <c r="AI549">
        <v>94.66</v>
      </c>
      <c r="AJ549" s="1">
        <v>-495.06457</v>
      </c>
    </row>
    <row r="550" spans="1:36" x14ac:dyDescent="0.2">
      <c r="A550">
        <v>531</v>
      </c>
      <c r="B550">
        <v>966</v>
      </c>
      <c r="C550">
        <v>50.64</v>
      </c>
      <c r="D550" s="1">
        <v>-539.58055999999999</v>
      </c>
      <c r="E550">
        <v>531</v>
      </c>
      <c r="F550">
        <v>1508</v>
      </c>
      <c r="G550">
        <v>65.17</v>
      </c>
      <c r="H550" s="1">
        <v>-526.69383000000005</v>
      </c>
      <c r="I550">
        <v>531</v>
      </c>
      <c r="J550">
        <v>2026</v>
      </c>
      <c r="K550">
        <v>78.290000000000006</v>
      </c>
      <c r="L550" s="1">
        <v>-513.72641999999996</v>
      </c>
      <c r="M550">
        <v>531</v>
      </c>
      <c r="N550">
        <v>2146</v>
      </c>
      <c r="O550">
        <v>92.89</v>
      </c>
      <c r="P550" s="1">
        <v>-503.08402999999998</v>
      </c>
      <c r="Q550">
        <v>531</v>
      </c>
      <c r="R550">
        <v>2147</v>
      </c>
      <c r="S550">
        <v>96.43</v>
      </c>
      <c r="T550" s="1">
        <v>-497.81898000000001</v>
      </c>
      <c r="U550">
        <v>531</v>
      </c>
      <c r="V550">
        <v>1985</v>
      </c>
      <c r="W550">
        <v>109.31</v>
      </c>
      <c r="X550" s="1">
        <v>-484.66417000000001</v>
      </c>
      <c r="Y550">
        <v>531</v>
      </c>
      <c r="Z550">
        <v>2233</v>
      </c>
      <c r="AA550">
        <v>113.21</v>
      </c>
      <c r="AB550" s="1">
        <v>-477.48106999999999</v>
      </c>
      <c r="AC550">
        <v>531</v>
      </c>
      <c r="AD550">
        <v>2211</v>
      </c>
      <c r="AE550">
        <v>95.93</v>
      </c>
      <c r="AF550" s="1">
        <v>-496.56628000000001</v>
      </c>
      <c r="AG550">
        <v>531</v>
      </c>
      <c r="AH550">
        <v>2254</v>
      </c>
      <c r="AI550">
        <v>94.88</v>
      </c>
      <c r="AJ550" s="1">
        <v>-494.87412999999998</v>
      </c>
    </row>
    <row r="551" spans="1:36" x14ac:dyDescent="0.2">
      <c r="A551">
        <v>532</v>
      </c>
      <c r="B551">
        <v>958</v>
      </c>
      <c r="C551">
        <v>50.53</v>
      </c>
      <c r="D551" s="1">
        <v>-539.33276000000001</v>
      </c>
      <c r="E551">
        <v>532</v>
      </c>
      <c r="F551">
        <v>1533</v>
      </c>
      <c r="G551">
        <v>64.08</v>
      </c>
      <c r="H551" s="1">
        <v>-527.45186999999999</v>
      </c>
      <c r="I551">
        <v>532</v>
      </c>
      <c r="J551">
        <v>2046</v>
      </c>
      <c r="K551">
        <v>77.5</v>
      </c>
      <c r="L551" s="1">
        <v>-514.32938000000001</v>
      </c>
      <c r="M551">
        <v>532</v>
      </c>
      <c r="N551">
        <v>2128</v>
      </c>
      <c r="O551">
        <v>92.87</v>
      </c>
      <c r="P551" s="1">
        <v>-502.63407000000001</v>
      </c>
      <c r="Q551">
        <v>532</v>
      </c>
      <c r="R551">
        <v>2126</v>
      </c>
      <c r="S551">
        <v>97.26</v>
      </c>
      <c r="T551" s="1">
        <v>-497.15827000000002</v>
      </c>
      <c r="U551">
        <v>532</v>
      </c>
      <c r="V551">
        <v>1982</v>
      </c>
      <c r="W551">
        <v>109.14</v>
      </c>
      <c r="X551" s="1">
        <v>-484.51432</v>
      </c>
      <c r="Y551">
        <v>532</v>
      </c>
      <c r="Z551">
        <v>2231</v>
      </c>
      <c r="AA551">
        <v>113.83</v>
      </c>
      <c r="AB551" s="1">
        <v>-477.45319000000001</v>
      </c>
      <c r="AC551">
        <v>532</v>
      </c>
      <c r="AD551">
        <v>2236</v>
      </c>
      <c r="AE551">
        <v>95.21</v>
      </c>
      <c r="AF551" s="1">
        <v>-497.34649999999999</v>
      </c>
      <c r="AG551">
        <v>532</v>
      </c>
      <c r="AH551">
        <v>2248</v>
      </c>
      <c r="AI551">
        <v>95.66</v>
      </c>
      <c r="AJ551" s="1">
        <v>-494.67687000000001</v>
      </c>
    </row>
    <row r="552" spans="1:36" x14ac:dyDescent="0.2">
      <c r="A552">
        <v>533</v>
      </c>
      <c r="B552">
        <v>964</v>
      </c>
      <c r="C552">
        <v>50.02</v>
      </c>
      <c r="D552" s="1">
        <v>-539.50046999999995</v>
      </c>
      <c r="E552">
        <v>533</v>
      </c>
      <c r="F552">
        <v>1529</v>
      </c>
      <c r="G552">
        <v>63.73</v>
      </c>
      <c r="H552" s="1">
        <v>-527.32965999999999</v>
      </c>
      <c r="I552">
        <v>533</v>
      </c>
      <c r="J552">
        <v>2043</v>
      </c>
      <c r="K552">
        <v>77.69</v>
      </c>
      <c r="L552" s="1">
        <v>-514.27399000000003</v>
      </c>
      <c r="M552">
        <v>533</v>
      </c>
      <c r="N552">
        <v>2122</v>
      </c>
      <c r="O552">
        <v>92.86</v>
      </c>
      <c r="P552" s="1">
        <v>-502.55020999999999</v>
      </c>
      <c r="Q552">
        <v>533</v>
      </c>
      <c r="R552">
        <v>2155</v>
      </c>
      <c r="S552">
        <v>96.88</v>
      </c>
      <c r="T552" s="1">
        <v>-497.93698999999998</v>
      </c>
      <c r="U552">
        <v>533</v>
      </c>
      <c r="V552">
        <v>2000</v>
      </c>
      <c r="W552">
        <v>108.33</v>
      </c>
      <c r="X552" s="1">
        <v>-485.00862999999998</v>
      </c>
      <c r="Y552">
        <v>533</v>
      </c>
      <c r="Z552">
        <v>2256</v>
      </c>
      <c r="AA552">
        <v>114.35</v>
      </c>
      <c r="AB552" s="1">
        <v>-478.15463999999997</v>
      </c>
      <c r="AC552">
        <v>533</v>
      </c>
      <c r="AD552">
        <v>2242</v>
      </c>
      <c r="AE552">
        <v>94.98</v>
      </c>
      <c r="AF552" s="1">
        <v>-497.53235999999998</v>
      </c>
      <c r="AG552">
        <v>533</v>
      </c>
      <c r="AH552">
        <v>2252</v>
      </c>
      <c r="AI552">
        <v>96.49</v>
      </c>
      <c r="AJ552" s="1">
        <v>-494.78696000000002</v>
      </c>
    </row>
    <row r="553" spans="1:36" x14ac:dyDescent="0.2">
      <c r="A553">
        <v>534</v>
      </c>
      <c r="B553">
        <v>985</v>
      </c>
      <c r="C553">
        <v>49.16</v>
      </c>
      <c r="D553" s="1">
        <v>-540.09074999999996</v>
      </c>
      <c r="E553">
        <v>534</v>
      </c>
      <c r="F553">
        <v>1498</v>
      </c>
      <c r="G553">
        <v>64.099999999999994</v>
      </c>
      <c r="H553" s="1">
        <v>-526.42529999999999</v>
      </c>
      <c r="I553">
        <v>534</v>
      </c>
      <c r="J553">
        <v>2012</v>
      </c>
      <c r="K553">
        <v>78.72</v>
      </c>
      <c r="L553" s="1">
        <v>-513.34330999999997</v>
      </c>
      <c r="M553">
        <v>534</v>
      </c>
      <c r="N553">
        <v>2109</v>
      </c>
      <c r="O553">
        <v>92.89</v>
      </c>
      <c r="P553" s="1">
        <v>-502.06590999999997</v>
      </c>
      <c r="Q553">
        <v>534</v>
      </c>
      <c r="R553">
        <v>2215</v>
      </c>
      <c r="S553">
        <v>96.09</v>
      </c>
      <c r="T553" s="1">
        <v>-499.83058</v>
      </c>
      <c r="U553">
        <v>534</v>
      </c>
      <c r="V553">
        <v>2040</v>
      </c>
      <c r="W553">
        <v>107.38</v>
      </c>
      <c r="X553" s="1">
        <v>-486.18883</v>
      </c>
      <c r="Y553">
        <v>534</v>
      </c>
      <c r="Z553">
        <v>2293</v>
      </c>
      <c r="AA553">
        <v>114.71</v>
      </c>
      <c r="AB553" s="1">
        <v>-479.25412999999998</v>
      </c>
      <c r="AC553">
        <v>534</v>
      </c>
      <c r="AD553">
        <v>2228</v>
      </c>
      <c r="AE553">
        <v>95.13</v>
      </c>
      <c r="AF553" s="1">
        <v>-497.09910000000002</v>
      </c>
      <c r="AG553">
        <v>534</v>
      </c>
      <c r="AH553">
        <v>2268</v>
      </c>
      <c r="AI553">
        <v>97.02</v>
      </c>
      <c r="AJ553" s="1">
        <v>-495.19736999999998</v>
      </c>
    </row>
    <row r="554" spans="1:36" x14ac:dyDescent="0.2">
      <c r="A554">
        <v>535</v>
      </c>
      <c r="B554">
        <v>1015</v>
      </c>
      <c r="C554">
        <v>48.15</v>
      </c>
      <c r="D554" s="1">
        <v>-540.93517999999995</v>
      </c>
      <c r="E554">
        <v>535</v>
      </c>
      <c r="F554">
        <v>1462</v>
      </c>
      <c r="G554">
        <v>64.77</v>
      </c>
      <c r="H554" s="1">
        <v>-525.40248999999994</v>
      </c>
      <c r="I554">
        <v>535</v>
      </c>
      <c r="J554">
        <v>1978</v>
      </c>
      <c r="K554">
        <v>79.92</v>
      </c>
      <c r="L554" s="1">
        <v>-512.37755000000004</v>
      </c>
      <c r="M554">
        <v>535</v>
      </c>
      <c r="N554">
        <v>2134</v>
      </c>
      <c r="O554">
        <v>91.77</v>
      </c>
      <c r="P554" s="1">
        <v>-502.77784000000003</v>
      </c>
      <c r="Q554">
        <v>535</v>
      </c>
      <c r="R554">
        <v>2222</v>
      </c>
      <c r="S554">
        <v>96.46</v>
      </c>
      <c r="T554" s="1">
        <v>-499.91120999999998</v>
      </c>
      <c r="U554">
        <v>535</v>
      </c>
      <c r="V554">
        <v>2071</v>
      </c>
      <c r="W554">
        <v>106.7</v>
      </c>
      <c r="X554" s="1">
        <v>-487.07254999999998</v>
      </c>
      <c r="Y554">
        <v>535</v>
      </c>
      <c r="Z554">
        <v>2309</v>
      </c>
      <c r="AA554">
        <v>115.34</v>
      </c>
      <c r="AB554" s="1">
        <v>-479.77728000000002</v>
      </c>
      <c r="AC554">
        <v>535</v>
      </c>
      <c r="AD554">
        <v>2219</v>
      </c>
      <c r="AE554">
        <v>95.26</v>
      </c>
      <c r="AF554" s="1">
        <v>-496.84721000000002</v>
      </c>
      <c r="AG554">
        <v>535</v>
      </c>
      <c r="AH554">
        <v>2294</v>
      </c>
      <c r="AI554">
        <v>97.27</v>
      </c>
      <c r="AJ554" s="1">
        <v>-495.96195999999998</v>
      </c>
    </row>
    <row r="555" spans="1:36" x14ac:dyDescent="0.2">
      <c r="A555">
        <v>536</v>
      </c>
      <c r="B555">
        <v>1045</v>
      </c>
      <c r="C555">
        <v>47.21</v>
      </c>
      <c r="D555" s="1">
        <v>-541.80443000000002</v>
      </c>
      <c r="E555">
        <v>536</v>
      </c>
      <c r="F555">
        <v>1434</v>
      </c>
      <c r="G555">
        <v>65.67</v>
      </c>
      <c r="H555" s="1">
        <v>-524.6431</v>
      </c>
      <c r="I555">
        <v>536</v>
      </c>
      <c r="J555">
        <v>1962</v>
      </c>
      <c r="K555">
        <v>80.94</v>
      </c>
      <c r="L555" s="1">
        <v>-511.98901000000001</v>
      </c>
      <c r="M555">
        <v>536</v>
      </c>
      <c r="N555">
        <v>2195</v>
      </c>
      <c r="O555">
        <v>89.78</v>
      </c>
      <c r="P555" s="1">
        <v>-504.55500999999998</v>
      </c>
      <c r="Q555">
        <v>536</v>
      </c>
      <c r="R555">
        <v>2195</v>
      </c>
      <c r="S555">
        <v>97.18</v>
      </c>
      <c r="T555" s="1">
        <v>-499.05524000000003</v>
      </c>
      <c r="U555">
        <v>536</v>
      </c>
      <c r="V555">
        <v>2076</v>
      </c>
      <c r="W555">
        <v>106.54</v>
      </c>
      <c r="X555" s="1">
        <v>-487.19513000000001</v>
      </c>
      <c r="Y555">
        <v>536</v>
      </c>
      <c r="Z555">
        <v>2274</v>
      </c>
      <c r="AA555">
        <v>116.52</v>
      </c>
      <c r="AB555" s="1">
        <v>-478.78546999999998</v>
      </c>
      <c r="AC555">
        <v>536</v>
      </c>
      <c r="AD555">
        <v>2226</v>
      </c>
      <c r="AE555">
        <v>95.12</v>
      </c>
      <c r="AF555" s="1">
        <v>-497.05338</v>
      </c>
      <c r="AG555">
        <v>536</v>
      </c>
      <c r="AH555">
        <v>2321</v>
      </c>
      <c r="AI555">
        <v>97.44</v>
      </c>
      <c r="AJ555" s="1">
        <v>-496.72897</v>
      </c>
    </row>
    <row r="556" spans="1:36" x14ac:dyDescent="0.2">
      <c r="A556">
        <v>537</v>
      </c>
      <c r="B556">
        <v>1065</v>
      </c>
      <c r="C556">
        <v>46.5</v>
      </c>
      <c r="D556" s="1">
        <v>-542.37582999999995</v>
      </c>
      <c r="E556">
        <v>537</v>
      </c>
      <c r="F556">
        <v>1411</v>
      </c>
      <c r="G556">
        <v>66.73</v>
      </c>
      <c r="H556" s="1">
        <v>-523.99770000000001</v>
      </c>
      <c r="I556">
        <v>537</v>
      </c>
      <c r="J556">
        <v>1948</v>
      </c>
      <c r="K556">
        <v>82.12</v>
      </c>
      <c r="L556" s="1">
        <v>-511.61748999999998</v>
      </c>
      <c r="M556">
        <v>537</v>
      </c>
      <c r="N556">
        <v>2247</v>
      </c>
      <c r="O556">
        <v>88.16</v>
      </c>
      <c r="P556" s="1">
        <v>-506.00797</v>
      </c>
      <c r="Q556">
        <v>537</v>
      </c>
      <c r="R556">
        <v>2187</v>
      </c>
      <c r="S556">
        <v>97.53</v>
      </c>
      <c r="T556" s="1">
        <v>-498.91399000000001</v>
      </c>
      <c r="U556">
        <v>537</v>
      </c>
      <c r="V556">
        <v>2060</v>
      </c>
      <c r="W556">
        <v>106.63</v>
      </c>
      <c r="X556" s="1">
        <v>-486.73205000000002</v>
      </c>
      <c r="Y556">
        <v>537</v>
      </c>
      <c r="Z556">
        <v>2203</v>
      </c>
      <c r="AA556">
        <v>117.52</v>
      </c>
      <c r="AB556" s="1">
        <v>-476.70368999999999</v>
      </c>
      <c r="AC556">
        <v>537</v>
      </c>
      <c r="AD556">
        <v>2251</v>
      </c>
      <c r="AE556">
        <v>94.79</v>
      </c>
      <c r="AF556" s="1">
        <v>-497.74536999999998</v>
      </c>
      <c r="AG556">
        <v>537</v>
      </c>
      <c r="AH556">
        <v>2336</v>
      </c>
      <c r="AI556">
        <v>97.82</v>
      </c>
      <c r="AJ556" s="1">
        <v>-497.16145999999998</v>
      </c>
    </row>
    <row r="557" spans="1:36" x14ac:dyDescent="0.2">
      <c r="A557">
        <v>538</v>
      </c>
      <c r="B557">
        <v>1068</v>
      </c>
      <c r="C557">
        <v>46.12</v>
      </c>
      <c r="D557" s="1">
        <v>-542.44761000000005</v>
      </c>
      <c r="E557">
        <v>538</v>
      </c>
      <c r="F557">
        <v>1395</v>
      </c>
      <c r="G557">
        <v>67.760000000000005</v>
      </c>
      <c r="H557" s="1">
        <v>-523.51733999999999</v>
      </c>
      <c r="I557">
        <v>538</v>
      </c>
      <c r="J557">
        <v>1923</v>
      </c>
      <c r="K557">
        <v>83.45</v>
      </c>
      <c r="L557" s="1">
        <v>-510.93549000000002</v>
      </c>
      <c r="M557">
        <v>538</v>
      </c>
      <c r="N557">
        <v>2264</v>
      </c>
      <c r="O557">
        <v>87.39</v>
      </c>
      <c r="P557" s="1">
        <v>-506.47841</v>
      </c>
      <c r="Q557">
        <v>538</v>
      </c>
      <c r="R557">
        <v>2178</v>
      </c>
      <c r="S557">
        <v>98.01</v>
      </c>
      <c r="T557" s="1">
        <v>-498.65674999999999</v>
      </c>
      <c r="U557">
        <v>538</v>
      </c>
      <c r="V557">
        <v>2032</v>
      </c>
      <c r="W557">
        <v>106.77</v>
      </c>
      <c r="X557" s="1">
        <v>-485.94177000000002</v>
      </c>
      <c r="Y557">
        <v>538</v>
      </c>
      <c r="Z557">
        <v>2167</v>
      </c>
      <c r="AA557">
        <v>117.13</v>
      </c>
      <c r="AB557" s="1">
        <v>-475.59712000000002</v>
      </c>
      <c r="AC557">
        <v>538</v>
      </c>
      <c r="AD557">
        <v>2285</v>
      </c>
      <c r="AE557">
        <v>94.39</v>
      </c>
      <c r="AF557" s="1">
        <v>-498.70082000000002</v>
      </c>
      <c r="AG557">
        <v>538</v>
      </c>
      <c r="AH557">
        <v>2332</v>
      </c>
      <c r="AI557">
        <v>98.74</v>
      </c>
      <c r="AJ557" s="1">
        <v>-496.98572000000001</v>
      </c>
    </row>
    <row r="558" spans="1:36" x14ac:dyDescent="0.2">
      <c r="A558">
        <v>539</v>
      </c>
      <c r="B558">
        <v>1056</v>
      </c>
      <c r="C558">
        <v>46.1</v>
      </c>
      <c r="D558" s="1">
        <v>-542.08929999999998</v>
      </c>
      <c r="E558">
        <v>539</v>
      </c>
      <c r="F558">
        <v>1394</v>
      </c>
      <c r="G558">
        <v>68.459999999999994</v>
      </c>
      <c r="H558" s="1">
        <v>-523.50963000000002</v>
      </c>
      <c r="I558">
        <v>539</v>
      </c>
      <c r="J558">
        <v>1890</v>
      </c>
      <c r="K558">
        <v>84.79</v>
      </c>
      <c r="L558" s="1">
        <v>-510.01461999999998</v>
      </c>
      <c r="M558">
        <v>539</v>
      </c>
      <c r="N558">
        <v>2244</v>
      </c>
      <c r="O558">
        <v>87.83</v>
      </c>
      <c r="P558" s="1">
        <v>-505.89368000000002</v>
      </c>
      <c r="Q558">
        <v>539</v>
      </c>
      <c r="R558">
        <v>2168</v>
      </c>
      <c r="S558">
        <v>98.34</v>
      </c>
      <c r="T558" s="1">
        <v>-498.25977</v>
      </c>
      <c r="U558">
        <v>539</v>
      </c>
      <c r="V558">
        <v>2007</v>
      </c>
      <c r="W558">
        <v>106.79</v>
      </c>
      <c r="X558" s="1">
        <v>-485.22609</v>
      </c>
      <c r="Y558">
        <v>539</v>
      </c>
      <c r="Z558">
        <v>2198</v>
      </c>
      <c r="AA558">
        <v>115.34</v>
      </c>
      <c r="AB558" s="1">
        <v>-476.58215999999999</v>
      </c>
      <c r="AC558">
        <v>539</v>
      </c>
      <c r="AD558">
        <v>2321</v>
      </c>
      <c r="AE558">
        <v>94</v>
      </c>
      <c r="AF558" s="1">
        <v>-499.74275999999998</v>
      </c>
      <c r="AG558">
        <v>539</v>
      </c>
      <c r="AH558">
        <v>2332</v>
      </c>
      <c r="AI558">
        <v>99.54</v>
      </c>
      <c r="AJ558" s="1">
        <v>-496.93567999999999</v>
      </c>
    </row>
    <row r="559" spans="1:36" x14ac:dyDescent="0.2">
      <c r="A559">
        <v>540</v>
      </c>
      <c r="B559">
        <v>1038</v>
      </c>
      <c r="C559">
        <v>46.15</v>
      </c>
      <c r="D559" s="1">
        <v>-541.58901000000003</v>
      </c>
      <c r="E559">
        <v>540</v>
      </c>
      <c r="F559">
        <v>1405</v>
      </c>
      <c r="G559">
        <v>68.63</v>
      </c>
      <c r="H559" s="1">
        <v>-523.83353999999997</v>
      </c>
      <c r="I559">
        <v>540</v>
      </c>
      <c r="J559">
        <v>1857</v>
      </c>
      <c r="K559">
        <v>85.95</v>
      </c>
      <c r="L559" s="1">
        <v>-509.01396999999997</v>
      </c>
      <c r="M559">
        <v>540</v>
      </c>
      <c r="N559">
        <v>2194</v>
      </c>
      <c r="O559">
        <v>89.24</v>
      </c>
      <c r="P559" s="1">
        <v>-504.46228000000002</v>
      </c>
      <c r="Q559">
        <v>540</v>
      </c>
      <c r="R559">
        <v>2187</v>
      </c>
      <c r="S559">
        <v>97.76</v>
      </c>
      <c r="T559" s="1">
        <v>-498.87054000000001</v>
      </c>
      <c r="U559">
        <v>540</v>
      </c>
      <c r="V559">
        <v>1996</v>
      </c>
      <c r="W559">
        <v>106.41</v>
      </c>
      <c r="X559" s="1">
        <v>-484.92043999999999</v>
      </c>
      <c r="Y559">
        <v>540</v>
      </c>
      <c r="Z559">
        <v>2241</v>
      </c>
      <c r="AA559">
        <v>113.7</v>
      </c>
      <c r="AB559" s="1">
        <v>-477.85987</v>
      </c>
      <c r="AC559">
        <v>540</v>
      </c>
      <c r="AD559">
        <v>2332</v>
      </c>
      <c r="AE559">
        <v>94.18</v>
      </c>
      <c r="AF559" s="1">
        <v>-500.06292999999999</v>
      </c>
      <c r="AG559">
        <v>540</v>
      </c>
      <c r="AH559">
        <v>2359</v>
      </c>
      <c r="AI559">
        <v>100.15</v>
      </c>
      <c r="AJ559" s="1">
        <v>-497.73459000000003</v>
      </c>
    </row>
    <row r="560" spans="1:36" x14ac:dyDescent="0.2">
      <c r="A560">
        <v>541</v>
      </c>
      <c r="B560">
        <v>1024</v>
      </c>
      <c r="C560">
        <v>46.18</v>
      </c>
      <c r="D560" s="1">
        <v>-541.19173999999998</v>
      </c>
      <c r="E560">
        <v>541</v>
      </c>
      <c r="F560">
        <v>1421</v>
      </c>
      <c r="G560">
        <v>68.52</v>
      </c>
      <c r="H560" s="1">
        <v>-524.26396999999997</v>
      </c>
      <c r="I560">
        <v>541</v>
      </c>
      <c r="J560">
        <v>1846</v>
      </c>
      <c r="K560">
        <v>86.21</v>
      </c>
      <c r="L560" s="1">
        <v>-508.71336000000002</v>
      </c>
      <c r="M560">
        <v>541</v>
      </c>
      <c r="N560">
        <v>2142</v>
      </c>
      <c r="O560">
        <v>90.87</v>
      </c>
      <c r="P560" s="1">
        <v>-502.93999000000002</v>
      </c>
      <c r="Q560">
        <v>541</v>
      </c>
      <c r="R560">
        <v>2219</v>
      </c>
      <c r="S560">
        <v>97.12</v>
      </c>
      <c r="T560" s="1">
        <v>-499.82526000000001</v>
      </c>
      <c r="U560">
        <v>541</v>
      </c>
      <c r="V560">
        <v>2007</v>
      </c>
      <c r="W560">
        <v>105.73</v>
      </c>
      <c r="X560" s="1">
        <v>-485.24083999999999</v>
      </c>
      <c r="Y560">
        <v>541</v>
      </c>
      <c r="Z560">
        <v>2257</v>
      </c>
      <c r="AA560">
        <v>112.98</v>
      </c>
      <c r="AB560" s="1">
        <v>-478.24448000000001</v>
      </c>
      <c r="AC560">
        <v>541</v>
      </c>
      <c r="AD560">
        <v>2297</v>
      </c>
      <c r="AE560">
        <v>95.16</v>
      </c>
      <c r="AF560" s="1">
        <v>-499.02960000000002</v>
      </c>
      <c r="AG560">
        <v>541</v>
      </c>
      <c r="AH560">
        <v>2397</v>
      </c>
      <c r="AI560">
        <v>100.74</v>
      </c>
      <c r="AJ560" s="1">
        <v>-498.84379000000001</v>
      </c>
    </row>
    <row r="561" spans="1:36" x14ac:dyDescent="0.2">
      <c r="A561">
        <v>542</v>
      </c>
      <c r="B561">
        <v>1019</v>
      </c>
      <c r="C561">
        <v>46.14</v>
      </c>
      <c r="D561" s="1">
        <v>-541.05098999999996</v>
      </c>
      <c r="E561">
        <v>542</v>
      </c>
      <c r="F561">
        <v>1440</v>
      </c>
      <c r="G561">
        <v>68.12</v>
      </c>
      <c r="H561" s="1">
        <v>-524.78926999999999</v>
      </c>
      <c r="I561">
        <v>542</v>
      </c>
      <c r="J561">
        <v>1857</v>
      </c>
      <c r="K561">
        <v>85.89</v>
      </c>
      <c r="L561" s="1">
        <v>-509.09442000000001</v>
      </c>
      <c r="M561">
        <v>542</v>
      </c>
      <c r="N561">
        <v>2120</v>
      </c>
      <c r="O561">
        <v>91.61</v>
      </c>
      <c r="P561" s="1">
        <v>-502.34122000000002</v>
      </c>
      <c r="Q561">
        <v>542</v>
      </c>
      <c r="R561">
        <v>2234</v>
      </c>
      <c r="S561">
        <v>96.86</v>
      </c>
      <c r="T561" s="1">
        <v>-500.18034999999998</v>
      </c>
      <c r="U561">
        <v>542</v>
      </c>
      <c r="V561">
        <v>2026</v>
      </c>
      <c r="W561">
        <v>105.09</v>
      </c>
      <c r="X561" s="1">
        <v>-485.80441999999999</v>
      </c>
      <c r="Y561">
        <v>542</v>
      </c>
      <c r="Z561">
        <v>2256</v>
      </c>
      <c r="AA561">
        <v>112.79</v>
      </c>
      <c r="AB561" s="1">
        <v>-478.18007</v>
      </c>
      <c r="AC561">
        <v>542</v>
      </c>
      <c r="AD561">
        <v>2235</v>
      </c>
      <c r="AE561">
        <v>96.49</v>
      </c>
      <c r="AF561" s="1">
        <v>-497.24849999999998</v>
      </c>
      <c r="AG561">
        <v>542</v>
      </c>
      <c r="AH561">
        <v>2415</v>
      </c>
      <c r="AI561">
        <v>102.03</v>
      </c>
      <c r="AJ561" s="1">
        <v>-499.37655999999998</v>
      </c>
    </row>
    <row r="562" spans="1:36" x14ac:dyDescent="0.2">
      <c r="A562">
        <v>543</v>
      </c>
      <c r="B562">
        <v>1024</v>
      </c>
      <c r="C562">
        <v>46.14</v>
      </c>
      <c r="D562" s="1">
        <v>-541.2047</v>
      </c>
      <c r="E562">
        <v>543</v>
      </c>
      <c r="F562">
        <v>1464</v>
      </c>
      <c r="G562">
        <v>67.33</v>
      </c>
      <c r="H562" s="1">
        <v>-525.45425</v>
      </c>
      <c r="I562">
        <v>543</v>
      </c>
      <c r="J562">
        <v>1865</v>
      </c>
      <c r="K562">
        <v>85.5</v>
      </c>
      <c r="L562" s="1">
        <v>-509.33418999999998</v>
      </c>
      <c r="M562">
        <v>543</v>
      </c>
      <c r="N562">
        <v>2114</v>
      </c>
      <c r="O562">
        <v>91.76</v>
      </c>
      <c r="P562" s="1">
        <v>-502.30552</v>
      </c>
      <c r="Q562">
        <v>543</v>
      </c>
      <c r="R562">
        <v>2246</v>
      </c>
      <c r="S562">
        <v>96.57</v>
      </c>
      <c r="T562" s="1">
        <v>-500.47708</v>
      </c>
      <c r="U562">
        <v>543</v>
      </c>
      <c r="V562">
        <v>2032</v>
      </c>
      <c r="W562">
        <v>105.02</v>
      </c>
      <c r="X562" s="1">
        <v>-485.97550000000001</v>
      </c>
      <c r="Y562">
        <v>543</v>
      </c>
      <c r="Z562">
        <v>2258</v>
      </c>
      <c r="AA562">
        <v>112.46</v>
      </c>
      <c r="AB562" s="1">
        <v>-478.26321999999999</v>
      </c>
      <c r="AC562">
        <v>543</v>
      </c>
      <c r="AD562">
        <v>2181</v>
      </c>
      <c r="AE562">
        <v>97.64</v>
      </c>
      <c r="AF562" s="1">
        <v>-495.69788999999997</v>
      </c>
      <c r="AG562">
        <v>543</v>
      </c>
      <c r="AH562">
        <v>2391</v>
      </c>
      <c r="AI562">
        <v>104.02</v>
      </c>
      <c r="AJ562" s="1">
        <v>-498.72492999999997</v>
      </c>
    </row>
    <row r="563" spans="1:36" x14ac:dyDescent="0.2">
      <c r="A563">
        <v>544</v>
      </c>
      <c r="B563">
        <v>1029</v>
      </c>
      <c r="C563">
        <v>46.22</v>
      </c>
      <c r="D563" s="1">
        <v>-541.35329000000002</v>
      </c>
      <c r="E563">
        <v>544</v>
      </c>
      <c r="F563">
        <v>1493</v>
      </c>
      <c r="G563">
        <v>66.349999999999994</v>
      </c>
      <c r="H563" s="1">
        <v>-526.26072999999997</v>
      </c>
      <c r="I563">
        <v>544</v>
      </c>
      <c r="J563">
        <v>1854</v>
      </c>
      <c r="K563">
        <v>85.25</v>
      </c>
      <c r="L563" s="1">
        <v>-508.99398000000002</v>
      </c>
      <c r="M563">
        <v>544</v>
      </c>
      <c r="N563">
        <v>2082</v>
      </c>
      <c r="O563">
        <v>92.24</v>
      </c>
      <c r="P563" s="1">
        <v>-501.36034999999998</v>
      </c>
      <c r="Q563">
        <v>544</v>
      </c>
      <c r="R563">
        <v>2265</v>
      </c>
      <c r="S563">
        <v>96.12</v>
      </c>
      <c r="T563" s="1">
        <v>-501.02481</v>
      </c>
      <c r="U563">
        <v>544</v>
      </c>
      <c r="V563">
        <v>2022</v>
      </c>
      <c r="W563">
        <v>105.41</v>
      </c>
      <c r="X563" s="1">
        <v>-485.67727000000002</v>
      </c>
      <c r="Y563">
        <v>544</v>
      </c>
      <c r="Z563">
        <v>2261</v>
      </c>
      <c r="AA563">
        <v>112.04</v>
      </c>
      <c r="AB563" s="1">
        <v>-478.39276999999998</v>
      </c>
      <c r="AC563">
        <v>544</v>
      </c>
      <c r="AD563">
        <v>2157</v>
      </c>
      <c r="AE563">
        <v>98.43</v>
      </c>
      <c r="AF563" s="1">
        <v>-495.04241000000002</v>
      </c>
      <c r="AG563">
        <v>544</v>
      </c>
      <c r="AH563">
        <v>2324</v>
      </c>
      <c r="AI563">
        <v>106.37</v>
      </c>
      <c r="AJ563" s="1">
        <v>-496.78509000000003</v>
      </c>
    </row>
    <row r="564" spans="1:36" x14ac:dyDescent="0.2">
      <c r="A564">
        <v>545</v>
      </c>
      <c r="B564">
        <v>1029</v>
      </c>
      <c r="C564">
        <v>46.66</v>
      </c>
      <c r="D564" s="1">
        <v>-541.34100000000001</v>
      </c>
      <c r="E564">
        <v>545</v>
      </c>
      <c r="F564">
        <v>1527</v>
      </c>
      <c r="G564">
        <v>65.3</v>
      </c>
      <c r="H564" s="1">
        <v>-527.24621000000002</v>
      </c>
      <c r="I564">
        <v>545</v>
      </c>
      <c r="J564">
        <v>1835</v>
      </c>
      <c r="K564">
        <v>85.06</v>
      </c>
      <c r="L564" s="1">
        <v>-508.41890999999998</v>
      </c>
      <c r="M564">
        <v>545</v>
      </c>
      <c r="N564">
        <v>2043</v>
      </c>
      <c r="O564">
        <v>92.44</v>
      </c>
      <c r="P564" s="1">
        <v>-500.16088999999999</v>
      </c>
      <c r="Q564">
        <v>545</v>
      </c>
      <c r="R564">
        <v>2276</v>
      </c>
      <c r="S564">
        <v>96.08</v>
      </c>
      <c r="T564" s="1">
        <v>-501.38884999999999</v>
      </c>
      <c r="U564">
        <v>545</v>
      </c>
      <c r="V564">
        <v>1998</v>
      </c>
      <c r="W564">
        <v>106.01</v>
      </c>
      <c r="X564" s="1">
        <v>-485.00353000000001</v>
      </c>
      <c r="Y564">
        <v>545</v>
      </c>
      <c r="Z564">
        <v>2243</v>
      </c>
      <c r="AA564">
        <v>112.09</v>
      </c>
      <c r="AB564" s="1">
        <v>-477.89332000000002</v>
      </c>
      <c r="AC564">
        <v>545</v>
      </c>
      <c r="AD564">
        <v>2165</v>
      </c>
      <c r="AE564">
        <v>98.8</v>
      </c>
      <c r="AF564" s="1">
        <v>-495.30567000000002</v>
      </c>
      <c r="AG564">
        <v>545</v>
      </c>
      <c r="AH564">
        <v>2251</v>
      </c>
      <c r="AI564">
        <v>108.08</v>
      </c>
      <c r="AJ564" s="1">
        <v>-494.65323999999998</v>
      </c>
    </row>
    <row r="565" spans="1:36" x14ac:dyDescent="0.2">
      <c r="A565">
        <v>546</v>
      </c>
      <c r="B565">
        <v>1026</v>
      </c>
      <c r="C565">
        <v>47.17</v>
      </c>
      <c r="D565" s="1">
        <v>-541.26247000000001</v>
      </c>
      <c r="E565">
        <v>546</v>
      </c>
      <c r="F565">
        <v>1550</v>
      </c>
      <c r="G565">
        <v>64.709999999999994</v>
      </c>
      <c r="H565" s="1">
        <v>-527.92052000000001</v>
      </c>
      <c r="I565">
        <v>546</v>
      </c>
      <c r="J565">
        <v>1827</v>
      </c>
      <c r="K565">
        <v>84.62</v>
      </c>
      <c r="L565" s="1">
        <v>-508.22649999999999</v>
      </c>
      <c r="M565">
        <v>546</v>
      </c>
      <c r="N565">
        <v>2042</v>
      </c>
      <c r="O565">
        <v>91.57</v>
      </c>
      <c r="P565" s="1">
        <v>-500.19663000000003</v>
      </c>
      <c r="Q565">
        <v>546</v>
      </c>
      <c r="R565">
        <v>2254</v>
      </c>
      <c r="S565">
        <v>96.83</v>
      </c>
      <c r="T565" s="1">
        <v>-500.79822999999999</v>
      </c>
      <c r="U565">
        <v>546</v>
      </c>
      <c r="V565">
        <v>1959</v>
      </c>
      <c r="W565">
        <v>106.84</v>
      </c>
      <c r="X565" s="1">
        <v>-483.87804999999997</v>
      </c>
      <c r="Y565">
        <v>546</v>
      </c>
      <c r="Z565">
        <v>2204</v>
      </c>
      <c r="AA565">
        <v>112.69</v>
      </c>
      <c r="AB565" s="1">
        <v>-476.74101000000002</v>
      </c>
      <c r="AC565">
        <v>546</v>
      </c>
      <c r="AD565">
        <v>2178</v>
      </c>
      <c r="AE565">
        <v>99.2</v>
      </c>
      <c r="AF565" s="1">
        <v>-495.71827000000002</v>
      </c>
      <c r="AG565">
        <v>546</v>
      </c>
      <c r="AH565">
        <v>2213</v>
      </c>
      <c r="AI565">
        <v>108.28</v>
      </c>
      <c r="AJ565" s="1">
        <v>-493.62900000000002</v>
      </c>
    </row>
    <row r="566" spans="1:36" x14ac:dyDescent="0.2">
      <c r="A566">
        <v>547</v>
      </c>
      <c r="B566">
        <v>1022</v>
      </c>
      <c r="C566">
        <v>47.7</v>
      </c>
      <c r="D566" s="1">
        <v>-541.15075999999999</v>
      </c>
      <c r="E566">
        <v>547</v>
      </c>
      <c r="F566">
        <v>1545</v>
      </c>
      <c r="G566">
        <v>64.650000000000006</v>
      </c>
      <c r="H566" s="1">
        <v>-527.71150999999998</v>
      </c>
      <c r="I566">
        <v>547</v>
      </c>
      <c r="J566">
        <v>1818</v>
      </c>
      <c r="K566">
        <v>84.35</v>
      </c>
      <c r="L566" s="1">
        <v>-507.99518</v>
      </c>
      <c r="M566">
        <v>547</v>
      </c>
      <c r="N566">
        <v>2063</v>
      </c>
      <c r="O566">
        <v>90.45</v>
      </c>
      <c r="P566" s="1">
        <v>-500.80714999999998</v>
      </c>
      <c r="Q566">
        <v>547</v>
      </c>
      <c r="R566">
        <v>2196</v>
      </c>
      <c r="S566">
        <v>98.33</v>
      </c>
      <c r="T566" s="1">
        <v>-499.15201999999999</v>
      </c>
      <c r="U566">
        <v>547</v>
      </c>
      <c r="V566">
        <v>1937</v>
      </c>
      <c r="W566">
        <v>107.12</v>
      </c>
      <c r="X566" s="1">
        <v>-483.15723000000003</v>
      </c>
      <c r="Y566">
        <v>547</v>
      </c>
      <c r="Z566">
        <v>2184</v>
      </c>
      <c r="AA566">
        <v>112.98</v>
      </c>
      <c r="AB566" s="1">
        <v>-476.07218</v>
      </c>
      <c r="AC566">
        <v>547</v>
      </c>
      <c r="AD566">
        <v>2174</v>
      </c>
      <c r="AE566">
        <v>100.05</v>
      </c>
      <c r="AF566" s="1">
        <v>-495.65116</v>
      </c>
      <c r="AG566">
        <v>547</v>
      </c>
      <c r="AH566">
        <v>2206</v>
      </c>
      <c r="AI566">
        <v>107.43</v>
      </c>
      <c r="AJ566" s="1">
        <v>-493.47579000000002</v>
      </c>
    </row>
    <row r="567" spans="1:36" x14ac:dyDescent="0.2">
      <c r="A567">
        <v>548</v>
      </c>
      <c r="B567">
        <v>1018</v>
      </c>
      <c r="C567">
        <v>48.09</v>
      </c>
      <c r="D567" s="1">
        <v>-541.02265</v>
      </c>
      <c r="E567">
        <v>548</v>
      </c>
      <c r="F567">
        <v>1533</v>
      </c>
      <c r="G567">
        <v>64.650000000000006</v>
      </c>
      <c r="H567" s="1">
        <v>-527.34231</v>
      </c>
      <c r="I567">
        <v>548</v>
      </c>
      <c r="J567">
        <v>1807</v>
      </c>
      <c r="K567">
        <v>84.45</v>
      </c>
      <c r="L567" s="1">
        <v>-507.66217999999998</v>
      </c>
      <c r="M567">
        <v>548</v>
      </c>
      <c r="N567">
        <v>2081</v>
      </c>
      <c r="O567">
        <v>89.53</v>
      </c>
      <c r="P567" s="1">
        <v>-501.28671000000003</v>
      </c>
      <c r="Q567">
        <v>548</v>
      </c>
      <c r="R567">
        <v>2131</v>
      </c>
      <c r="S567">
        <v>99.76</v>
      </c>
      <c r="T567" s="1">
        <v>-497.2389</v>
      </c>
      <c r="U567">
        <v>548</v>
      </c>
      <c r="V567">
        <v>1960</v>
      </c>
      <c r="W567">
        <v>106.45</v>
      </c>
      <c r="X567" s="1">
        <v>-483.87702000000002</v>
      </c>
      <c r="Y567">
        <v>548</v>
      </c>
      <c r="Z567">
        <v>2220</v>
      </c>
      <c r="AA567">
        <v>112.32</v>
      </c>
      <c r="AB567" s="1">
        <v>-477.19605999999999</v>
      </c>
      <c r="AC567">
        <v>548</v>
      </c>
      <c r="AD567">
        <v>2149</v>
      </c>
      <c r="AE567">
        <v>101.24</v>
      </c>
      <c r="AF567" s="1">
        <v>-494.85701</v>
      </c>
      <c r="AG567">
        <v>548</v>
      </c>
      <c r="AH567">
        <v>2203</v>
      </c>
      <c r="AI567">
        <v>105.98</v>
      </c>
      <c r="AJ567" s="1">
        <v>-493.37704000000002</v>
      </c>
    </row>
    <row r="568" spans="1:36" x14ac:dyDescent="0.2">
      <c r="A568">
        <v>549</v>
      </c>
      <c r="B568">
        <v>1016</v>
      </c>
      <c r="C568">
        <v>48.28</v>
      </c>
      <c r="D568" s="1">
        <v>-540.98775999999998</v>
      </c>
      <c r="E568">
        <v>549</v>
      </c>
      <c r="F568">
        <v>1534</v>
      </c>
      <c r="G568">
        <v>64.56</v>
      </c>
      <c r="H568" s="1">
        <v>-527.38211000000001</v>
      </c>
      <c r="I568">
        <v>549</v>
      </c>
      <c r="J568">
        <v>1803</v>
      </c>
      <c r="K568">
        <v>84.62</v>
      </c>
      <c r="L568" s="1">
        <v>-507.52523000000002</v>
      </c>
      <c r="M568">
        <v>549</v>
      </c>
      <c r="N568">
        <v>2089</v>
      </c>
      <c r="O568">
        <v>89.1</v>
      </c>
      <c r="P568" s="1">
        <v>-501.53563000000003</v>
      </c>
      <c r="Q568">
        <v>549</v>
      </c>
      <c r="R568">
        <v>2113</v>
      </c>
      <c r="S568">
        <v>99.85</v>
      </c>
      <c r="T568" s="1">
        <v>-496.68347999999997</v>
      </c>
      <c r="U568">
        <v>549</v>
      </c>
      <c r="V568">
        <v>1998</v>
      </c>
      <c r="W568">
        <v>105.66</v>
      </c>
      <c r="X568" s="1">
        <v>-485.00283999999999</v>
      </c>
      <c r="Y568">
        <v>549</v>
      </c>
      <c r="Z568">
        <v>2264</v>
      </c>
      <c r="AA568">
        <v>111.92</v>
      </c>
      <c r="AB568" s="1">
        <v>-478.58028999999999</v>
      </c>
      <c r="AC568">
        <v>549</v>
      </c>
      <c r="AD568">
        <v>2140</v>
      </c>
      <c r="AE568">
        <v>101.87</v>
      </c>
      <c r="AF568" s="1">
        <v>-494.58210000000003</v>
      </c>
      <c r="AG568">
        <v>549</v>
      </c>
      <c r="AH568">
        <v>2194</v>
      </c>
      <c r="AI568">
        <v>104.39</v>
      </c>
      <c r="AJ568" s="1">
        <v>-493.10349000000002</v>
      </c>
    </row>
    <row r="569" spans="1:36" x14ac:dyDescent="0.2">
      <c r="A569">
        <v>550</v>
      </c>
      <c r="B569">
        <v>1018</v>
      </c>
      <c r="C569">
        <v>48.24</v>
      </c>
      <c r="D569" s="1">
        <v>-541.02700000000004</v>
      </c>
      <c r="E569">
        <v>550</v>
      </c>
      <c r="F569">
        <v>1548</v>
      </c>
      <c r="G569">
        <v>64.22</v>
      </c>
      <c r="H569" s="1">
        <v>-527.76782000000003</v>
      </c>
      <c r="I569">
        <v>550</v>
      </c>
      <c r="J569">
        <v>1817</v>
      </c>
      <c r="K569">
        <v>84.62</v>
      </c>
      <c r="L569" s="1">
        <v>-507.91507000000001</v>
      </c>
      <c r="M569">
        <v>550</v>
      </c>
      <c r="N569">
        <v>2077</v>
      </c>
      <c r="O569">
        <v>89.43</v>
      </c>
      <c r="P569" s="1">
        <v>-501.22723000000002</v>
      </c>
      <c r="Q569">
        <v>550</v>
      </c>
      <c r="R569">
        <v>2159</v>
      </c>
      <c r="S569">
        <v>98.58</v>
      </c>
      <c r="T569" s="1">
        <v>-498.10993999999999</v>
      </c>
      <c r="U569">
        <v>550</v>
      </c>
      <c r="V569">
        <v>2018</v>
      </c>
      <c r="W569">
        <v>105.33</v>
      </c>
      <c r="X569" s="1">
        <v>-485.51265000000001</v>
      </c>
      <c r="Y569">
        <v>550</v>
      </c>
      <c r="Z569">
        <v>2259</v>
      </c>
      <c r="AA569">
        <v>112.59</v>
      </c>
      <c r="AB569" s="1">
        <v>-478.34782000000001</v>
      </c>
      <c r="AC569">
        <v>550</v>
      </c>
      <c r="AD569">
        <v>2169</v>
      </c>
      <c r="AE569">
        <v>101.79</v>
      </c>
      <c r="AF569" s="1">
        <v>-495.42284000000001</v>
      </c>
      <c r="AG569">
        <v>550</v>
      </c>
      <c r="AH569">
        <v>2184</v>
      </c>
      <c r="AI569">
        <v>102.97</v>
      </c>
      <c r="AJ569" s="1">
        <v>-492.80468999999999</v>
      </c>
    </row>
    <row r="570" spans="1:36" x14ac:dyDescent="0.2">
      <c r="A570">
        <v>551</v>
      </c>
      <c r="B570">
        <v>1016</v>
      </c>
      <c r="C570">
        <v>48.04</v>
      </c>
      <c r="D570" s="1">
        <v>-540.97749999999996</v>
      </c>
      <c r="E570">
        <v>551</v>
      </c>
      <c r="F570">
        <v>1567</v>
      </c>
      <c r="G570">
        <v>63.83</v>
      </c>
      <c r="H570" s="1">
        <v>-528.29926999999998</v>
      </c>
      <c r="I570">
        <v>551</v>
      </c>
      <c r="J570">
        <v>1849</v>
      </c>
      <c r="K570">
        <v>84.57</v>
      </c>
      <c r="L570" s="1">
        <v>-508.87750999999997</v>
      </c>
      <c r="M570">
        <v>551</v>
      </c>
      <c r="N570">
        <v>2054</v>
      </c>
      <c r="O570">
        <v>90.22</v>
      </c>
      <c r="P570" s="1">
        <v>-500.47570999999999</v>
      </c>
      <c r="Q570">
        <v>551</v>
      </c>
      <c r="R570">
        <v>2224</v>
      </c>
      <c r="S570">
        <v>97.31</v>
      </c>
      <c r="T570" s="1">
        <v>-499.91516000000001</v>
      </c>
      <c r="U570">
        <v>551</v>
      </c>
      <c r="V570">
        <v>2026</v>
      </c>
      <c r="W570">
        <v>105.26</v>
      </c>
      <c r="X570" s="1">
        <v>-485.73782</v>
      </c>
      <c r="Y570">
        <v>551</v>
      </c>
      <c r="Z570">
        <v>2241</v>
      </c>
      <c r="AA570">
        <v>113.31</v>
      </c>
      <c r="AB570" s="1">
        <v>-477.75333000000001</v>
      </c>
      <c r="AC570">
        <v>551</v>
      </c>
      <c r="AD570">
        <v>2217</v>
      </c>
      <c r="AE570">
        <v>101.37</v>
      </c>
      <c r="AF570" s="1">
        <v>-496.8175</v>
      </c>
      <c r="AG570">
        <v>551</v>
      </c>
      <c r="AH570">
        <v>2181</v>
      </c>
      <c r="AI570">
        <v>101.92</v>
      </c>
      <c r="AJ570" s="1">
        <v>-492.7072</v>
      </c>
    </row>
    <row r="571" spans="1:36" x14ac:dyDescent="0.2">
      <c r="A571">
        <v>552</v>
      </c>
      <c r="B571">
        <v>1011</v>
      </c>
      <c r="C571">
        <v>47.81</v>
      </c>
      <c r="D571" s="1">
        <v>-540.81511</v>
      </c>
      <c r="E571">
        <v>552</v>
      </c>
      <c r="F571">
        <v>1588</v>
      </c>
      <c r="G571">
        <v>63.47</v>
      </c>
      <c r="H571" s="1">
        <v>-528.89380000000006</v>
      </c>
      <c r="I571">
        <v>552</v>
      </c>
      <c r="J571">
        <v>1870</v>
      </c>
      <c r="K571">
        <v>84.98</v>
      </c>
      <c r="L571" s="1">
        <v>-509.52839999999998</v>
      </c>
      <c r="M571">
        <v>552</v>
      </c>
      <c r="N571">
        <v>2066</v>
      </c>
      <c r="O571">
        <v>90.13</v>
      </c>
      <c r="P571" s="1">
        <v>-500.75594000000001</v>
      </c>
      <c r="Q571">
        <v>552</v>
      </c>
      <c r="R571">
        <v>2289</v>
      </c>
      <c r="S571">
        <v>96.11</v>
      </c>
      <c r="T571" s="1">
        <v>-501.65598</v>
      </c>
      <c r="U571">
        <v>552</v>
      </c>
      <c r="V571">
        <v>2025</v>
      </c>
      <c r="W571">
        <v>105.5</v>
      </c>
      <c r="X571" s="1">
        <v>-485.75200999999998</v>
      </c>
      <c r="Y571">
        <v>552</v>
      </c>
      <c r="Z571">
        <v>2249</v>
      </c>
      <c r="AA571">
        <v>113.67</v>
      </c>
      <c r="AB571" s="1">
        <v>-477.99633999999998</v>
      </c>
      <c r="AC571">
        <v>552</v>
      </c>
      <c r="AD571">
        <v>2258</v>
      </c>
      <c r="AE571">
        <v>101.04</v>
      </c>
      <c r="AF571" s="1">
        <v>-497.92624000000001</v>
      </c>
      <c r="AG571">
        <v>552</v>
      </c>
      <c r="AH571">
        <v>2185</v>
      </c>
      <c r="AI571">
        <v>101.07</v>
      </c>
      <c r="AJ571" s="1">
        <v>-492.84991000000002</v>
      </c>
    </row>
    <row r="572" spans="1:36" x14ac:dyDescent="0.2">
      <c r="A572">
        <v>553</v>
      </c>
      <c r="B572">
        <v>1007</v>
      </c>
      <c r="C572">
        <v>47.48</v>
      </c>
      <c r="D572" s="1">
        <v>-540.69524000000001</v>
      </c>
      <c r="E572">
        <v>553</v>
      </c>
      <c r="F572">
        <v>1602</v>
      </c>
      <c r="G572">
        <v>63.49</v>
      </c>
      <c r="H572" s="1">
        <v>-529.31123000000002</v>
      </c>
      <c r="I572">
        <v>553</v>
      </c>
      <c r="J572">
        <v>1860</v>
      </c>
      <c r="K572">
        <v>86.09</v>
      </c>
      <c r="L572" s="1">
        <v>-509.22323999999998</v>
      </c>
      <c r="M572">
        <v>553</v>
      </c>
      <c r="N572">
        <v>2132</v>
      </c>
      <c r="O572">
        <v>89.12</v>
      </c>
      <c r="P572" s="1">
        <v>-502.69623000000001</v>
      </c>
      <c r="Q572">
        <v>553</v>
      </c>
      <c r="R572">
        <v>2358</v>
      </c>
      <c r="S572">
        <v>94.9</v>
      </c>
      <c r="T572" s="1">
        <v>-503.63407999999998</v>
      </c>
      <c r="U572">
        <v>553</v>
      </c>
      <c r="V572">
        <v>2007</v>
      </c>
      <c r="W572">
        <v>106.27</v>
      </c>
      <c r="X572" s="1">
        <v>-485.25110999999998</v>
      </c>
      <c r="Y572">
        <v>553</v>
      </c>
      <c r="Z572">
        <v>2277</v>
      </c>
      <c r="AA572">
        <v>113.92</v>
      </c>
      <c r="AB572" s="1">
        <v>-478.76078000000001</v>
      </c>
      <c r="AC572">
        <v>553</v>
      </c>
      <c r="AD572">
        <v>2292</v>
      </c>
      <c r="AE572">
        <v>100.53</v>
      </c>
      <c r="AF572" s="1">
        <v>-498.91099000000003</v>
      </c>
      <c r="AG572">
        <v>553</v>
      </c>
      <c r="AH572">
        <v>2191</v>
      </c>
      <c r="AI572">
        <v>100.74</v>
      </c>
      <c r="AJ572" s="1">
        <v>-493.02035000000001</v>
      </c>
    </row>
    <row r="573" spans="1:36" x14ac:dyDescent="0.2">
      <c r="A573">
        <v>554</v>
      </c>
      <c r="B573">
        <v>1009</v>
      </c>
      <c r="C573">
        <v>47.02</v>
      </c>
      <c r="D573" s="1">
        <v>-540.74751000000003</v>
      </c>
      <c r="E573">
        <v>554</v>
      </c>
      <c r="F573">
        <v>1604</v>
      </c>
      <c r="G573">
        <v>63.79</v>
      </c>
      <c r="H573" s="1">
        <v>-529.35789999999997</v>
      </c>
      <c r="I573">
        <v>554</v>
      </c>
      <c r="J573">
        <v>1846</v>
      </c>
      <c r="K573">
        <v>86.94</v>
      </c>
      <c r="L573" s="1">
        <v>-508.71373999999997</v>
      </c>
      <c r="M573">
        <v>554</v>
      </c>
      <c r="N573">
        <v>2200</v>
      </c>
      <c r="O573">
        <v>88.26</v>
      </c>
      <c r="P573" s="1">
        <v>-504.66757999999999</v>
      </c>
      <c r="Q573">
        <v>554</v>
      </c>
      <c r="R573">
        <v>2408</v>
      </c>
      <c r="S573">
        <v>94.34</v>
      </c>
      <c r="T573" s="1">
        <v>-505.05936000000003</v>
      </c>
      <c r="U573">
        <v>554</v>
      </c>
      <c r="V573">
        <v>1972</v>
      </c>
      <c r="W573">
        <v>107.53</v>
      </c>
      <c r="X573" s="1">
        <v>-484.35518999999999</v>
      </c>
      <c r="Y573">
        <v>554</v>
      </c>
      <c r="Z573">
        <v>2322</v>
      </c>
      <c r="AA573">
        <v>113.99</v>
      </c>
      <c r="AB573" s="1">
        <v>-480.05905000000001</v>
      </c>
      <c r="AC573">
        <v>554</v>
      </c>
      <c r="AD573">
        <v>2328</v>
      </c>
      <c r="AE573">
        <v>99.72</v>
      </c>
      <c r="AF573" s="1">
        <v>-499.88202999999999</v>
      </c>
      <c r="AG573">
        <v>554</v>
      </c>
      <c r="AH573">
        <v>2212</v>
      </c>
      <c r="AI573">
        <v>100.56</v>
      </c>
      <c r="AJ573" s="1">
        <v>-493.57177999999999</v>
      </c>
    </row>
    <row r="574" spans="1:36" x14ac:dyDescent="0.2">
      <c r="A574">
        <v>555</v>
      </c>
      <c r="B574">
        <v>1018</v>
      </c>
      <c r="C574">
        <v>46.53</v>
      </c>
      <c r="D574" s="1">
        <v>-540.99346000000003</v>
      </c>
      <c r="E574">
        <v>555</v>
      </c>
      <c r="F574">
        <v>1596</v>
      </c>
      <c r="G574">
        <v>64.37</v>
      </c>
      <c r="H574" s="1">
        <v>-529.14196000000004</v>
      </c>
      <c r="I574">
        <v>555</v>
      </c>
      <c r="J574">
        <v>1884</v>
      </c>
      <c r="K574">
        <v>86.37</v>
      </c>
      <c r="L574" s="1">
        <v>-509.79996999999997</v>
      </c>
      <c r="M574">
        <v>555</v>
      </c>
      <c r="N574">
        <v>2221</v>
      </c>
      <c r="O574">
        <v>88.5</v>
      </c>
      <c r="P574" s="1">
        <v>-505.2568</v>
      </c>
      <c r="Q574">
        <v>555</v>
      </c>
      <c r="R574">
        <v>2410</v>
      </c>
      <c r="S574">
        <v>94.67</v>
      </c>
      <c r="T574" s="1">
        <v>-505.15177</v>
      </c>
      <c r="U574">
        <v>555</v>
      </c>
      <c r="V574">
        <v>1910</v>
      </c>
      <c r="W574">
        <v>109.18</v>
      </c>
      <c r="X574" s="1">
        <v>-482.59073999999998</v>
      </c>
      <c r="Y574">
        <v>555</v>
      </c>
      <c r="Z574">
        <v>2371</v>
      </c>
      <c r="AA574">
        <v>113.78</v>
      </c>
      <c r="AB574" s="1">
        <v>-481.47483999999997</v>
      </c>
      <c r="AC574">
        <v>555</v>
      </c>
      <c r="AD574">
        <v>2367</v>
      </c>
      <c r="AE574">
        <v>98.77</v>
      </c>
      <c r="AF574" s="1">
        <v>-501.00664999999998</v>
      </c>
      <c r="AG574">
        <v>555</v>
      </c>
      <c r="AH574">
        <v>2248</v>
      </c>
      <c r="AI574">
        <v>100.59</v>
      </c>
      <c r="AJ574" s="1">
        <v>-494.63310000000001</v>
      </c>
    </row>
    <row r="575" spans="1:36" x14ac:dyDescent="0.2">
      <c r="A575">
        <v>556</v>
      </c>
      <c r="B575">
        <v>1030</v>
      </c>
      <c r="C575">
        <v>46.1</v>
      </c>
      <c r="D575" s="1">
        <v>-541.35316</v>
      </c>
      <c r="E575">
        <v>556</v>
      </c>
      <c r="F575">
        <v>1587</v>
      </c>
      <c r="G575">
        <v>64.900000000000006</v>
      </c>
      <c r="H575" s="1">
        <v>-528.85996</v>
      </c>
      <c r="I575">
        <v>556</v>
      </c>
      <c r="J575">
        <v>1961</v>
      </c>
      <c r="K575">
        <v>85</v>
      </c>
      <c r="L575" s="1">
        <v>-512.03439000000003</v>
      </c>
      <c r="M575">
        <v>556</v>
      </c>
      <c r="N575">
        <v>2191</v>
      </c>
      <c r="O575">
        <v>89.92</v>
      </c>
      <c r="P575" s="1">
        <v>-504.38121999999998</v>
      </c>
      <c r="Q575">
        <v>556</v>
      </c>
      <c r="R575">
        <v>2351</v>
      </c>
      <c r="S575">
        <v>96.05</v>
      </c>
      <c r="T575" s="1">
        <v>-503.49542000000002</v>
      </c>
      <c r="U575">
        <v>556</v>
      </c>
      <c r="V575">
        <v>1870</v>
      </c>
      <c r="W575">
        <v>109.95</v>
      </c>
      <c r="X575" s="1">
        <v>-481.23536000000001</v>
      </c>
      <c r="Y575">
        <v>556</v>
      </c>
      <c r="Z575">
        <v>2390</v>
      </c>
      <c r="AA575">
        <v>113.84</v>
      </c>
      <c r="AB575" s="1">
        <v>-482.01943</v>
      </c>
      <c r="AC575">
        <v>556</v>
      </c>
      <c r="AD575">
        <v>2405</v>
      </c>
      <c r="AE575">
        <v>98.11</v>
      </c>
      <c r="AF575" s="1">
        <v>-502.05360000000002</v>
      </c>
      <c r="AG575">
        <v>556</v>
      </c>
      <c r="AH575">
        <v>2279</v>
      </c>
      <c r="AI575">
        <v>101.12</v>
      </c>
      <c r="AJ575" s="1">
        <v>-495.51857999999999</v>
      </c>
    </row>
    <row r="576" spans="1:36" x14ac:dyDescent="0.2">
      <c r="A576">
        <v>557</v>
      </c>
      <c r="B576">
        <v>1040</v>
      </c>
      <c r="C576">
        <v>46.05</v>
      </c>
      <c r="D576" s="1">
        <v>-541.64174000000003</v>
      </c>
      <c r="E576">
        <v>557</v>
      </c>
      <c r="F576">
        <v>1593</v>
      </c>
      <c r="G576">
        <v>64.930000000000007</v>
      </c>
      <c r="H576" s="1">
        <v>-529.00725999999997</v>
      </c>
      <c r="I576">
        <v>557</v>
      </c>
      <c r="J576">
        <v>2016</v>
      </c>
      <c r="K576">
        <v>83.9</v>
      </c>
      <c r="L576" s="1">
        <v>-513.54818999999998</v>
      </c>
      <c r="M576">
        <v>557</v>
      </c>
      <c r="N576">
        <v>2130</v>
      </c>
      <c r="O576">
        <v>91.78</v>
      </c>
      <c r="P576" s="1">
        <v>-502.58355999999998</v>
      </c>
      <c r="Q576">
        <v>557</v>
      </c>
      <c r="R576">
        <v>2249</v>
      </c>
      <c r="S576">
        <v>97.81</v>
      </c>
      <c r="T576" s="1">
        <v>-500.56114000000002</v>
      </c>
      <c r="U576">
        <v>557</v>
      </c>
      <c r="V576">
        <v>1928</v>
      </c>
      <c r="W576">
        <v>108.66</v>
      </c>
      <c r="X576" s="1">
        <v>-483.01288</v>
      </c>
      <c r="Y576">
        <v>557</v>
      </c>
      <c r="Z576">
        <v>2378</v>
      </c>
      <c r="AA576">
        <v>113.87</v>
      </c>
      <c r="AB576" s="1">
        <v>-481.57931000000002</v>
      </c>
      <c r="AC576">
        <v>557</v>
      </c>
      <c r="AD576">
        <v>2429</v>
      </c>
      <c r="AE576">
        <v>97.87</v>
      </c>
      <c r="AF576" s="1">
        <v>-502.73406</v>
      </c>
      <c r="AG576">
        <v>557</v>
      </c>
      <c r="AH576">
        <v>2285</v>
      </c>
      <c r="AI576">
        <v>102.05</v>
      </c>
      <c r="AJ576" s="1">
        <v>-495.70280000000002</v>
      </c>
    </row>
    <row r="577" spans="1:36" x14ac:dyDescent="0.2">
      <c r="A577">
        <v>558</v>
      </c>
      <c r="B577">
        <v>1041</v>
      </c>
      <c r="C577">
        <v>46.35</v>
      </c>
      <c r="D577" s="1">
        <v>-541.66187000000002</v>
      </c>
      <c r="E577">
        <v>558</v>
      </c>
      <c r="F577">
        <v>1622</v>
      </c>
      <c r="G577">
        <v>64.39</v>
      </c>
      <c r="H577" s="1">
        <v>-529.87680999999998</v>
      </c>
      <c r="I577">
        <v>558</v>
      </c>
      <c r="J577">
        <v>2043</v>
      </c>
      <c r="K577">
        <v>82.96</v>
      </c>
      <c r="L577" s="1">
        <v>-514.28665999999998</v>
      </c>
      <c r="M577">
        <v>558</v>
      </c>
      <c r="N577">
        <v>2091</v>
      </c>
      <c r="O577">
        <v>93.04</v>
      </c>
      <c r="P577" s="1">
        <v>-501.43333000000001</v>
      </c>
      <c r="Q577">
        <v>558</v>
      </c>
      <c r="R577">
        <v>2164</v>
      </c>
      <c r="S577">
        <v>98.5</v>
      </c>
      <c r="T577" s="1">
        <v>-498.13702999999998</v>
      </c>
      <c r="U577">
        <v>558</v>
      </c>
      <c r="V577">
        <v>2035</v>
      </c>
      <c r="W577">
        <v>106.74</v>
      </c>
      <c r="X577" s="1">
        <v>-486.11057</v>
      </c>
      <c r="Y577">
        <v>558</v>
      </c>
      <c r="Z577">
        <v>2381</v>
      </c>
      <c r="AA577">
        <v>113.11</v>
      </c>
      <c r="AB577" s="1">
        <v>-481.63837000000001</v>
      </c>
      <c r="AC577">
        <v>558</v>
      </c>
      <c r="AD577">
        <v>2438</v>
      </c>
      <c r="AE577">
        <v>97.96</v>
      </c>
      <c r="AF577" s="1">
        <v>-502.98122999999998</v>
      </c>
      <c r="AG577">
        <v>558</v>
      </c>
      <c r="AH577">
        <v>2265</v>
      </c>
      <c r="AI577">
        <v>103.15</v>
      </c>
      <c r="AJ577" s="1">
        <v>-495.14470999999998</v>
      </c>
    </row>
    <row r="578" spans="1:36" x14ac:dyDescent="0.2">
      <c r="A578">
        <v>559</v>
      </c>
      <c r="B578">
        <v>1032</v>
      </c>
      <c r="C578">
        <v>46.84</v>
      </c>
      <c r="D578" s="1">
        <v>-541.39359000000002</v>
      </c>
      <c r="E578">
        <v>559</v>
      </c>
      <c r="F578">
        <v>1651</v>
      </c>
      <c r="G578">
        <v>63.87</v>
      </c>
      <c r="H578" s="1">
        <v>-530.73118999999997</v>
      </c>
      <c r="I578">
        <v>559</v>
      </c>
      <c r="J578">
        <v>2056</v>
      </c>
      <c r="K578">
        <v>82.4</v>
      </c>
      <c r="L578" s="1">
        <v>-514.63742000000002</v>
      </c>
      <c r="M578">
        <v>559</v>
      </c>
      <c r="N578">
        <v>2094</v>
      </c>
      <c r="O578">
        <v>93.46</v>
      </c>
      <c r="P578" s="1">
        <v>-501.65010000000001</v>
      </c>
      <c r="Q578">
        <v>559</v>
      </c>
      <c r="R578">
        <v>2122</v>
      </c>
      <c r="S578">
        <v>98.09</v>
      </c>
      <c r="T578" s="1">
        <v>-497.05696</v>
      </c>
      <c r="U578">
        <v>559</v>
      </c>
      <c r="V578">
        <v>2112</v>
      </c>
      <c r="W578">
        <v>105.58</v>
      </c>
      <c r="X578" s="1">
        <v>-488.28012000000001</v>
      </c>
      <c r="Y578">
        <v>559</v>
      </c>
      <c r="Z578">
        <v>2419</v>
      </c>
      <c r="AA578">
        <v>111.7</v>
      </c>
      <c r="AB578" s="1">
        <v>-482.74993000000001</v>
      </c>
      <c r="AC578">
        <v>559</v>
      </c>
      <c r="AD578">
        <v>2430</v>
      </c>
      <c r="AE578">
        <v>98.45</v>
      </c>
      <c r="AF578" s="1">
        <v>-502.75659000000002</v>
      </c>
      <c r="AG578">
        <v>559</v>
      </c>
      <c r="AH578">
        <v>2219</v>
      </c>
      <c r="AI578">
        <v>104.19</v>
      </c>
      <c r="AJ578" s="1">
        <v>-493.83816000000002</v>
      </c>
    </row>
    <row r="579" spans="1:36" x14ac:dyDescent="0.2">
      <c r="A579">
        <v>560</v>
      </c>
      <c r="B579">
        <v>1021</v>
      </c>
      <c r="C579">
        <v>47.2</v>
      </c>
      <c r="D579" s="1">
        <v>-541.08105</v>
      </c>
      <c r="E579">
        <v>560</v>
      </c>
      <c r="F579">
        <v>1661</v>
      </c>
      <c r="G579">
        <v>63.53</v>
      </c>
      <c r="H579" s="1">
        <v>-530.97415999999998</v>
      </c>
      <c r="I579">
        <v>560</v>
      </c>
      <c r="J579">
        <v>2052</v>
      </c>
      <c r="K579">
        <v>82.31</v>
      </c>
      <c r="L579" s="1">
        <v>-514.55349000000001</v>
      </c>
      <c r="M579">
        <v>560</v>
      </c>
      <c r="N579">
        <v>2107</v>
      </c>
      <c r="O579">
        <v>93.89</v>
      </c>
      <c r="P579" s="1">
        <v>-502.01316000000003</v>
      </c>
      <c r="Q579">
        <v>560</v>
      </c>
      <c r="R579">
        <v>2094</v>
      </c>
      <c r="S579">
        <v>97.54</v>
      </c>
      <c r="T579" s="1">
        <v>-496.30020999999999</v>
      </c>
      <c r="U579">
        <v>560</v>
      </c>
      <c r="V579">
        <v>2134</v>
      </c>
      <c r="W579">
        <v>105.31</v>
      </c>
      <c r="X579" s="1">
        <v>-488.82393999999999</v>
      </c>
      <c r="Y579">
        <v>560</v>
      </c>
      <c r="Z579">
        <v>2456</v>
      </c>
      <c r="AA579">
        <v>110.54</v>
      </c>
      <c r="AB579" s="1">
        <v>-483.87527999999998</v>
      </c>
      <c r="AC579">
        <v>560</v>
      </c>
      <c r="AD579">
        <v>2397</v>
      </c>
      <c r="AE579">
        <v>99.46</v>
      </c>
      <c r="AF579" s="1">
        <v>-501.89843000000002</v>
      </c>
      <c r="AG579">
        <v>560</v>
      </c>
      <c r="AH579">
        <v>2169</v>
      </c>
      <c r="AI579">
        <v>104.62</v>
      </c>
      <c r="AJ579" s="1">
        <v>-492.41791000000001</v>
      </c>
    </row>
    <row r="580" spans="1:36" x14ac:dyDescent="0.2">
      <c r="A580">
        <v>561</v>
      </c>
      <c r="B580">
        <v>1022</v>
      </c>
      <c r="C580">
        <v>47.39</v>
      </c>
      <c r="D580" s="1">
        <v>-541.07525999999996</v>
      </c>
      <c r="E580">
        <v>561</v>
      </c>
      <c r="F580">
        <v>1653</v>
      </c>
      <c r="G580">
        <v>63.38</v>
      </c>
      <c r="H580" s="1">
        <v>-530.77738999999997</v>
      </c>
      <c r="I580">
        <v>561</v>
      </c>
      <c r="J580">
        <v>2034</v>
      </c>
      <c r="K580">
        <v>82.55</v>
      </c>
      <c r="L580" s="1">
        <v>-514.03767000000005</v>
      </c>
      <c r="M580">
        <v>561</v>
      </c>
      <c r="N580">
        <v>2120</v>
      </c>
      <c r="O580">
        <v>94.16</v>
      </c>
      <c r="P580" s="1">
        <v>-502.39951000000002</v>
      </c>
      <c r="Q580">
        <v>561</v>
      </c>
      <c r="R580">
        <v>2071</v>
      </c>
      <c r="S580">
        <v>97.12</v>
      </c>
      <c r="T580" s="1">
        <v>-495.57902999999999</v>
      </c>
      <c r="U580">
        <v>561</v>
      </c>
      <c r="V580">
        <v>2117</v>
      </c>
      <c r="W580">
        <v>105.66</v>
      </c>
      <c r="X580" s="1">
        <v>-488.32875000000001</v>
      </c>
      <c r="Y580">
        <v>561</v>
      </c>
      <c r="Z580">
        <v>2457</v>
      </c>
      <c r="AA580">
        <v>110.2</v>
      </c>
      <c r="AB580" s="1">
        <v>-483.86421000000001</v>
      </c>
      <c r="AC580">
        <v>561</v>
      </c>
      <c r="AD580">
        <v>2324</v>
      </c>
      <c r="AE580">
        <v>101.16</v>
      </c>
      <c r="AF580" s="1">
        <v>-499.82163000000003</v>
      </c>
      <c r="AG580">
        <v>561</v>
      </c>
      <c r="AH580">
        <v>2148</v>
      </c>
      <c r="AI580">
        <v>104.22</v>
      </c>
      <c r="AJ580" s="1">
        <v>-491.73160000000001</v>
      </c>
    </row>
    <row r="581" spans="1:36" x14ac:dyDescent="0.2">
      <c r="A581">
        <v>562</v>
      </c>
      <c r="B581">
        <v>1034</v>
      </c>
      <c r="C581">
        <v>47.11</v>
      </c>
      <c r="D581" s="1">
        <v>-541.44492000000002</v>
      </c>
      <c r="E581">
        <v>562</v>
      </c>
      <c r="F581">
        <v>1628</v>
      </c>
      <c r="G581">
        <v>63.38</v>
      </c>
      <c r="H581" s="1">
        <v>-530.08136999999999</v>
      </c>
      <c r="I581">
        <v>562</v>
      </c>
      <c r="J581">
        <v>2018</v>
      </c>
      <c r="K581">
        <v>82.78</v>
      </c>
      <c r="L581" s="1">
        <v>-513.52869999999996</v>
      </c>
      <c r="M581">
        <v>562</v>
      </c>
      <c r="N581">
        <v>2131</v>
      </c>
      <c r="O581">
        <v>94.34</v>
      </c>
      <c r="P581" s="1">
        <v>-502.68176</v>
      </c>
      <c r="Q581">
        <v>562</v>
      </c>
      <c r="R581">
        <v>2074</v>
      </c>
      <c r="S581">
        <v>96.53</v>
      </c>
      <c r="T581" s="1">
        <v>-495.73352</v>
      </c>
      <c r="U581">
        <v>562</v>
      </c>
      <c r="V581">
        <v>2072</v>
      </c>
      <c r="W581">
        <v>106.59</v>
      </c>
      <c r="X581" s="1">
        <v>-487.09219000000002</v>
      </c>
      <c r="Y581">
        <v>562</v>
      </c>
      <c r="Z581">
        <v>2437</v>
      </c>
      <c r="AA581">
        <v>110.3</v>
      </c>
      <c r="AB581" s="1">
        <v>-483.20573000000002</v>
      </c>
      <c r="AC581">
        <v>562</v>
      </c>
      <c r="AD581">
        <v>2232</v>
      </c>
      <c r="AE581">
        <v>102.99</v>
      </c>
      <c r="AF581" s="1">
        <v>-497.12995999999998</v>
      </c>
      <c r="AG581">
        <v>562</v>
      </c>
      <c r="AH581">
        <v>2167</v>
      </c>
      <c r="AI581">
        <v>102.87</v>
      </c>
      <c r="AJ581" s="1">
        <v>-492.38186000000002</v>
      </c>
    </row>
    <row r="582" spans="1:36" x14ac:dyDescent="0.2">
      <c r="A582">
        <v>563</v>
      </c>
      <c r="B582">
        <v>1048</v>
      </c>
      <c r="C582">
        <v>46.9</v>
      </c>
      <c r="D582" s="1">
        <v>-541.85861999999997</v>
      </c>
      <c r="E582">
        <v>563</v>
      </c>
      <c r="F582">
        <v>1594</v>
      </c>
      <c r="G582">
        <v>63.52</v>
      </c>
      <c r="H582" s="1">
        <v>-529.10038999999995</v>
      </c>
      <c r="I582">
        <v>563</v>
      </c>
      <c r="J582">
        <v>2029</v>
      </c>
      <c r="K582">
        <v>81.99</v>
      </c>
      <c r="L582" s="1">
        <v>-513.86734000000001</v>
      </c>
      <c r="M582">
        <v>563</v>
      </c>
      <c r="N582">
        <v>2140</v>
      </c>
      <c r="O582">
        <v>94.16</v>
      </c>
      <c r="P582" s="1">
        <v>-502.89069000000001</v>
      </c>
      <c r="Q582">
        <v>563</v>
      </c>
      <c r="R582">
        <v>2093</v>
      </c>
      <c r="S582">
        <v>95.84</v>
      </c>
      <c r="T582" s="1">
        <v>-496.30176</v>
      </c>
      <c r="U582">
        <v>563</v>
      </c>
      <c r="V582">
        <v>2011</v>
      </c>
      <c r="W582">
        <v>107.84</v>
      </c>
      <c r="X582" s="1">
        <v>-485.31509</v>
      </c>
      <c r="Y582">
        <v>563</v>
      </c>
      <c r="Z582">
        <v>2440</v>
      </c>
      <c r="AA582">
        <v>109.87</v>
      </c>
      <c r="AB582" s="1">
        <v>-483.34685000000002</v>
      </c>
      <c r="AC582">
        <v>563</v>
      </c>
      <c r="AD582">
        <v>2179</v>
      </c>
      <c r="AE582">
        <v>103.74</v>
      </c>
      <c r="AF582" s="1">
        <v>-495.66829000000001</v>
      </c>
      <c r="AG582">
        <v>563</v>
      </c>
      <c r="AH582">
        <v>2187</v>
      </c>
      <c r="AI582">
        <v>101.73</v>
      </c>
      <c r="AJ582" s="1">
        <v>-492.98671000000002</v>
      </c>
    </row>
    <row r="583" spans="1:36" x14ac:dyDescent="0.2">
      <c r="A583">
        <v>564</v>
      </c>
      <c r="B583">
        <v>1051</v>
      </c>
      <c r="C583">
        <v>46.81</v>
      </c>
      <c r="D583" s="1">
        <v>-541.96532000000002</v>
      </c>
      <c r="E583">
        <v>564</v>
      </c>
      <c r="F583">
        <v>1564</v>
      </c>
      <c r="G583">
        <v>63.59</v>
      </c>
      <c r="H583" s="1">
        <v>-528.28264000000001</v>
      </c>
      <c r="I583">
        <v>564</v>
      </c>
      <c r="J583">
        <v>2050</v>
      </c>
      <c r="K583">
        <v>80.930000000000007</v>
      </c>
      <c r="L583" s="1">
        <v>-514.53480999999999</v>
      </c>
      <c r="M583">
        <v>564</v>
      </c>
      <c r="N583">
        <v>2173</v>
      </c>
      <c r="O583">
        <v>93.15</v>
      </c>
      <c r="P583" s="1">
        <v>-503.84710999999999</v>
      </c>
      <c r="Q583">
        <v>564</v>
      </c>
      <c r="R583">
        <v>2093</v>
      </c>
      <c r="S583">
        <v>95.74</v>
      </c>
      <c r="T583" s="1">
        <v>-496.33983999999998</v>
      </c>
      <c r="U583">
        <v>564</v>
      </c>
      <c r="V583">
        <v>1971</v>
      </c>
      <c r="W583">
        <v>108.71</v>
      </c>
      <c r="X583" s="1">
        <v>-484.16417000000001</v>
      </c>
      <c r="Y583">
        <v>564</v>
      </c>
      <c r="Z583">
        <v>2447</v>
      </c>
      <c r="AA583">
        <v>109.58</v>
      </c>
      <c r="AB583" s="1">
        <v>-483.62452000000002</v>
      </c>
      <c r="AC583">
        <v>564</v>
      </c>
      <c r="AD583">
        <v>2185</v>
      </c>
      <c r="AE583">
        <v>103.44</v>
      </c>
      <c r="AF583" s="1">
        <v>-495.87535000000003</v>
      </c>
      <c r="AG583">
        <v>564</v>
      </c>
      <c r="AH583">
        <v>2169</v>
      </c>
      <c r="AI583">
        <v>101.48</v>
      </c>
      <c r="AJ583" s="1">
        <v>-492.42473000000001</v>
      </c>
    </row>
    <row r="584" spans="1:36" x14ac:dyDescent="0.2">
      <c r="A584">
        <v>565</v>
      </c>
      <c r="B584">
        <v>1042</v>
      </c>
      <c r="C584">
        <v>47.05</v>
      </c>
      <c r="D584" s="1">
        <v>-541.68659000000002</v>
      </c>
      <c r="E584">
        <v>565</v>
      </c>
      <c r="F584">
        <v>1532</v>
      </c>
      <c r="G584">
        <v>63.73</v>
      </c>
      <c r="H584" s="1">
        <v>-527.37752999999998</v>
      </c>
      <c r="I584">
        <v>565</v>
      </c>
      <c r="J584">
        <v>2041</v>
      </c>
      <c r="K584">
        <v>80.34</v>
      </c>
      <c r="L584" s="1">
        <v>-514.28818999999999</v>
      </c>
      <c r="M584">
        <v>565</v>
      </c>
      <c r="N584">
        <v>2215</v>
      </c>
      <c r="O584">
        <v>91.71</v>
      </c>
      <c r="P584" s="1">
        <v>-505.05633999999998</v>
      </c>
      <c r="Q584">
        <v>565</v>
      </c>
      <c r="R584">
        <v>2072</v>
      </c>
      <c r="S584">
        <v>96.23</v>
      </c>
      <c r="T584" s="1">
        <v>-495.65062</v>
      </c>
      <c r="U584">
        <v>565</v>
      </c>
      <c r="V584">
        <v>1968</v>
      </c>
      <c r="W584">
        <v>109.12</v>
      </c>
      <c r="X584" s="1">
        <v>-484.10181</v>
      </c>
      <c r="Y584">
        <v>565</v>
      </c>
      <c r="Z584">
        <v>2420</v>
      </c>
      <c r="AA584">
        <v>110.57</v>
      </c>
      <c r="AB584" s="1">
        <v>-482.90082999999998</v>
      </c>
      <c r="AC584">
        <v>565</v>
      </c>
      <c r="AD584">
        <v>2230</v>
      </c>
      <c r="AE584">
        <v>102.39</v>
      </c>
      <c r="AF584" s="1">
        <v>-497.14346</v>
      </c>
      <c r="AG584">
        <v>565</v>
      </c>
      <c r="AH584">
        <v>2119</v>
      </c>
      <c r="AI584">
        <v>101.98</v>
      </c>
      <c r="AJ584" s="1">
        <v>-491.01128999999997</v>
      </c>
    </row>
    <row r="585" spans="1:36" x14ac:dyDescent="0.2">
      <c r="A585">
        <v>566</v>
      </c>
      <c r="B585">
        <v>1027</v>
      </c>
      <c r="C585">
        <v>47.3</v>
      </c>
      <c r="D585" s="1">
        <v>-541.24464999999998</v>
      </c>
      <c r="E585">
        <v>566</v>
      </c>
      <c r="F585">
        <v>1499</v>
      </c>
      <c r="G585">
        <v>63.89</v>
      </c>
      <c r="H585" s="1">
        <v>-526.42643999999996</v>
      </c>
      <c r="I585">
        <v>566</v>
      </c>
      <c r="J585">
        <v>1999</v>
      </c>
      <c r="K585">
        <v>80.569999999999993</v>
      </c>
      <c r="L585" s="1">
        <v>-513.04111999999998</v>
      </c>
      <c r="M585">
        <v>566</v>
      </c>
      <c r="N585">
        <v>2240</v>
      </c>
      <c r="O585">
        <v>90.38</v>
      </c>
      <c r="P585" s="1">
        <v>-505.80727999999999</v>
      </c>
      <c r="Q585">
        <v>566</v>
      </c>
      <c r="R585">
        <v>2063</v>
      </c>
      <c r="S585">
        <v>96.47</v>
      </c>
      <c r="T585" s="1">
        <v>-495.40917999999999</v>
      </c>
      <c r="U585">
        <v>566</v>
      </c>
      <c r="V585">
        <v>1995</v>
      </c>
      <c r="W585">
        <v>108.96</v>
      </c>
      <c r="X585" s="1">
        <v>-484.88441</v>
      </c>
      <c r="Y585">
        <v>566</v>
      </c>
      <c r="Z585">
        <v>2358</v>
      </c>
      <c r="AA585">
        <v>112.7</v>
      </c>
      <c r="AB585" s="1">
        <v>-481.08062000000001</v>
      </c>
      <c r="AC585">
        <v>566</v>
      </c>
      <c r="AD585">
        <v>2276</v>
      </c>
      <c r="AE585">
        <v>101.2</v>
      </c>
      <c r="AF585" s="1">
        <v>-498.53424999999999</v>
      </c>
      <c r="AG585">
        <v>566</v>
      </c>
      <c r="AH585">
        <v>2061</v>
      </c>
      <c r="AI585">
        <v>102.81</v>
      </c>
      <c r="AJ585" s="1">
        <v>-489.35968000000003</v>
      </c>
    </row>
    <row r="586" spans="1:36" x14ac:dyDescent="0.2">
      <c r="A586">
        <v>567</v>
      </c>
      <c r="B586">
        <v>1020</v>
      </c>
      <c r="C586">
        <v>47.36</v>
      </c>
      <c r="D586" s="1">
        <v>-541.04447000000005</v>
      </c>
      <c r="E586">
        <v>567</v>
      </c>
      <c r="F586">
        <v>1481</v>
      </c>
      <c r="G586">
        <v>63.66</v>
      </c>
      <c r="H586" s="1">
        <v>-525.92069000000004</v>
      </c>
      <c r="I586">
        <v>567</v>
      </c>
      <c r="J586">
        <v>1952</v>
      </c>
      <c r="K586">
        <v>81</v>
      </c>
      <c r="L586" s="1">
        <v>-511.72489999999999</v>
      </c>
      <c r="M586">
        <v>567</v>
      </c>
      <c r="N586">
        <v>2230</v>
      </c>
      <c r="O586">
        <v>89.52</v>
      </c>
      <c r="P586" s="1">
        <v>-505.46280000000002</v>
      </c>
      <c r="Q586">
        <v>567</v>
      </c>
      <c r="R586">
        <v>2078</v>
      </c>
      <c r="S586">
        <v>96.54</v>
      </c>
      <c r="T586" s="1">
        <v>-495.86052000000001</v>
      </c>
      <c r="U586">
        <v>567</v>
      </c>
      <c r="V586">
        <v>2028</v>
      </c>
      <c r="W586">
        <v>108.48</v>
      </c>
      <c r="X586" s="1">
        <v>-485.88690000000003</v>
      </c>
      <c r="Y586">
        <v>567</v>
      </c>
      <c r="Z586">
        <v>2318</v>
      </c>
      <c r="AA586">
        <v>114.67</v>
      </c>
      <c r="AB586" s="1">
        <v>-479.89627000000002</v>
      </c>
      <c r="AC586">
        <v>567</v>
      </c>
      <c r="AD586">
        <v>2277</v>
      </c>
      <c r="AE586">
        <v>100.75</v>
      </c>
      <c r="AF586" s="1">
        <v>-498.62452999999999</v>
      </c>
      <c r="AG586">
        <v>567</v>
      </c>
      <c r="AH586">
        <v>2023</v>
      </c>
      <c r="AI586">
        <v>103.17</v>
      </c>
      <c r="AJ586" s="1">
        <v>-488.25815999999998</v>
      </c>
    </row>
    <row r="587" spans="1:36" x14ac:dyDescent="0.2">
      <c r="A587">
        <v>568</v>
      </c>
      <c r="B587">
        <v>1032</v>
      </c>
      <c r="C587">
        <v>47.03</v>
      </c>
      <c r="D587" s="1">
        <v>-541.40165999999999</v>
      </c>
      <c r="E587">
        <v>568</v>
      </c>
      <c r="F587">
        <v>1485</v>
      </c>
      <c r="G587">
        <v>63.19</v>
      </c>
      <c r="H587" s="1">
        <v>-526.02587000000005</v>
      </c>
      <c r="I587">
        <v>568</v>
      </c>
      <c r="J587">
        <v>1916</v>
      </c>
      <c r="K587">
        <v>81.69</v>
      </c>
      <c r="L587" s="1">
        <v>-510.74484999999999</v>
      </c>
      <c r="M587">
        <v>568</v>
      </c>
      <c r="N587">
        <v>2198</v>
      </c>
      <c r="O587">
        <v>89.12</v>
      </c>
      <c r="P587" s="1">
        <v>-504.49851999999998</v>
      </c>
      <c r="Q587">
        <v>568</v>
      </c>
      <c r="R587">
        <v>2109</v>
      </c>
      <c r="S587">
        <v>96.31</v>
      </c>
      <c r="T587" s="1">
        <v>-496.66753999999997</v>
      </c>
      <c r="U587">
        <v>568</v>
      </c>
      <c r="V587">
        <v>2027</v>
      </c>
      <c r="W587">
        <v>108.66</v>
      </c>
      <c r="X587" s="1">
        <v>-485.86412000000001</v>
      </c>
      <c r="Y587">
        <v>568</v>
      </c>
      <c r="Z587">
        <v>2327</v>
      </c>
      <c r="AA587">
        <v>115.54</v>
      </c>
      <c r="AB587" s="1">
        <v>-480.26141000000001</v>
      </c>
      <c r="AC587">
        <v>568</v>
      </c>
      <c r="AD587">
        <v>2200</v>
      </c>
      <c r="AE587">
        <v>101.54</v>
      </c>
      <c r="AF587" s="1">
        <v>-496.41949</v>
      </c>
      <c r="AG587">
        <v>568</v>
      </c>
      <c r="AH587">
        <v>2036</v>
      </c>
      <c r="AI587">
        <v>102.29</v>
      </c>
      <c r="AJ587" s="1">
        <v>-488.58285999999998</v>
      </c>
    </row>
    <row r="588" spans="1:36" x14ac:dyDescent="0.2">
      <c r="A588">
        <v>569</v>
      </c>
      <c r="B588">
        <v>1059</v>
      </c>
      <c r="C588">
        <v>46.47</v>
      </c>
      <c r="D588" s="1">
        <v>-542.15796999999998</v>
      </c>
      <c r="E588">
        <v>569</v>
      </c>
      <c r="F588">
        <v>1508</v>
      </c>
      <c r="G588">
        <v>62.57</v>
      </c>
      <c r="H588" s="1">
        <v>-526.66801999999996</v>
      </c>
      <c r="I588">
        <v>569</v>
      </c>
      <c r="J588">
        <v>1881</v>
      </c>
      <c r="K588">
        <v>82.55</v>
      </c>
      <c r="L588" s="1">
        <v>-509.76587000000001</v>
      </c>
      <c r="M588">
        <v>569</v>
      </c>
      <c r="N588">
        <v>2179</v>
      </c>
      <c r="O588">
        <v>88.65</v>
      </c>
      <c r="P588" s="1">
        <v>-503.97773000000001</v>
      </c>
      <c r="Q588">
        <v>569</v>
      </c>
      <c r="R588">
        <v>2161</v>
      </c>
      <c r="S588">
        <v>95.61</v>
      </c>
      <c r="T588" s="1">
        <v>-498.23397</v>
      </c>
      <c r="U588">
        <v>569</v>
      </c>
      <c r="V588">
        <v>2000</v>
      </c>
      <c r="W588">
        <v>109.07</v>
      </c>
      <c r="X588" s="1">
        <v>-485.03242999999998</v>
      </c>
      <c r="Y588">
        <v>569</v>
      </c>
      <c r="Z588">
        <v>2356</v>
      </c>
      <c r="AA588">
        <v>115.66</v>
      </c>
      <c r="AB588" s="1">
        <v>-481.07648999999998</v>
      </c>
      <c r="AC588">
        <v>569</v>
      </c>
      <c r="AD588">
        <v>2088</v>
      </c>
      <c r="AE588">
        <v>102.56</v>
      </c>
      <c r="AF588" s="1">
        <v>-493.15708000000001</v>
      </c>
      <c r="AG588">
        <v>569</v>
      </c>
      <c r="AH588">
        <v>2108</v>
      </c>
      <c r="AI588">
        <v>100.26</v>
      </c>
      <c r="AJ588" s="1">
        <v>-490.72242</v>
      </c>
    </row>
    <row r="589" spans="1:36" x14ac:dyDescent="0.2">
      <c r="A589">
        <v>570</v>
      </c>
      <c r="B589">
        <v>1082</v>
      </c>
      <c r="C589">
        <v>45.91</v>
      </c>
      <c r="D589" s="1">
        <v>-542.82581000000005</v>
      </c>
      <c r="E589">
        <v>570</v>
      </c>
      <c r="F589">
        <v>1533</v>
      </c>
      <c r="G589">
        <v>62.26</v>
      </c>
      <c r="H589" s="1">
        <v>-527.44403</v>
      </c>
      <c r="I589">
        <v>570</v>
      </c>
      <c r="J589">
        <v>1857</v>
      </c>
      <c r="K589">
        <v>83.19</v>
      </c>
      <c r="L589" s="1">
        <v>-509.03361000000001</v>
      </c>
      <c r="M589">
        <v>570</v>
      </c>
      <c r="N589">
        <v>2175</v>
      </c>
      <c r="O589">
        <v>88.3</v>
      </c>
      <c r="P589" s="1">
        <v>-503.88207</v>
      </c>
      <c r="Q589">
        <v>570</v>
      </c>
      <c r="R589">
        <v>2187</v>
      </c>
      <c r="S589">
        <v>95.88</v>
      </c>
      <c r="T589" s="1">
        <v>-498.94589000000002</v>
      </c>
      <c r="U589">
        <v>570</v>
      </c>
      <c r="V589">
        <v>1976</v>
      </c>
      <c r="W589">
        <v>109.08</v>
      </c>
      <c r="X589" s="1">
        <v>-484.34012000000001</v>
      </c>
      <c r="Y589">
        <v>570</v>
      </c>
      <c r="Z589">
        <v>2377</v>
      </c>
      <c r="AA589">
        <v>115.21</v>
      </c>
      <c r="AB589" s="1">
        <v>-481.71366999999998</v>
      </c>
      <c r="AC589">
        <v>570</v>
      </c>
      <c r="AD589">
        <v>2004</v>
      </c>
      <c r="AE589">
        <v>102.94</v>
      </c>
      <c r="AF589" s="1">
        <v>-490.82717000000002</v>
      </c>
      <c r="AG589">
        <v>570</v>
      </c>
      <c r="AH589">
        <v>2185</v>
      </c>
      <c r="AI589">
        <v>98.77</v>
      </c>
      <c r="AJ589" s="1">
        <v>-492.95801</v>
      </c>
    </row>
    <row r="590" spans="1:36" x14ac:dyDescent="0.2">
      <c r="A590">
        <v>571</v>
      </c>
      <c r="B590">
        <v>1094</v>
      </c>
      <c r="C590">
        <v>45.53</v>
      </c>
      <c r="D590" s="1">
        <v>-543.15746000000001</v>
      </c>
      <c r="E590">
        <v>571</v>
      </c>
      <c r="F590">
        <v>1532</v>
      </c>
      <c r="G590">
        <v>62.76</v>
      </c>
      <c r="H590" s="1">
        <v>-527.44862999999998</v>
      </c>
      <c r="I590">
        <v>571</v>
      </c>
      <c r="J590">
        <v>1877</v>
      </c>
      <c r="K590">
        <v>82.88</v>
      </c>
      <c r="L590" s="1">
        <v>-509.54829000000001</v>
      </c>
      <c r="M590">
        <v>571</v>
      </c>
      <c r="N590">
        <v>2174</v>
      </c>
      <c r="O590">
        <v>88.22</v>
      </c>
      <c r="P590" s="1">
        <v>-503.89242999999999</v>
      </c>
      <c r="Q590">
        <v>571</v>
      </c>
      <c r="R590">
        <v>2191</v>
      </c>
      <c r="S590">
        <v>96.56</v>
      </c>
      <c r="T590" s="1">
        <v>-498.97160000000002</v>
      </c>
      <c r="U590">
        <v>571</v>
      </c>
      <c r="V590">
        <v>1967</v>
      </c>
      <c r="W590">
        <v>108.65</v>
      </c>
      <c r="X590" s="1">
        <v>-484.16719000000001</v>
      </c>
      <c r="Y590">
        <v>571</v>
      </c>
      <c r="Z590">
        <v>2370</v>
      </c>
      <c r="AA590">
        <v>114.53</v>
      </c>
      <c r="AB590" s="1">
        <v>-481.52537999999998</v>
      </c>
      <c r="AC590">
        <v>571</v>
      </c>
      <c r="AD590">
        <v>1964</v>
      </c>
      <c r="AE590">
        <v>102.86</v>
      </c>
      <c r="AF590" s="1">
        <v>-489.74462999999997</v>
      </c>
      <c r="AG590">
        <v>571</v>
      </c>
      <c r="AH590">
        <v>2214</v>
      </c>
      <c r="AI590">
        <v>98.75</v>
      </c>
      <c r="AJ590" s="1">
        <v>-493.70168000000001</v>
      </c>
    </row>
    <row r="591" spans="1:36" x14ac:dyDescent="0.2">
      <c r="A591">
        <v>572</v>
      </c>
      <c r="B591">
        <v>1097</v>
      </c>
      <c r="C591">
        <v>45.28</v>
      </c>
      <c r="D591" s="1">
        <v>-543.21659999999997</v>
      </c>
      <c r="E591">
        <v>572</v>
      </c>
      <c r="F591">
        <v>1487</v>
      </c>
      <c r="G591">
        <v>64.19</v>
      </c>
      <c r="H591" s="1">
        <v>-526.14836000000003</v>
      </c>
      <c r="I591">
        <v>572</v>
      </c>
      <c r="J591">
        <v>1955</v>
      </c>
      <c r="K591">
        <v>81.44</v>
      </c>
      <c r="L591" s="1">
        <v>-511.78742</v>
      </c>
      <c r="M591">
        <v>572</v>
      </c>
      <c r="N591">
        <v>2162</v>
      </c>
      <c r="O591">
        <v>88.6</v>
      </c>
      <c r="P591" s="1">
        <v>-503.60503999999997</v>
      </c>
      <c r="Q591">
        <v>572</v>
      </c>
      <c r="R591">
        <v>2211</v>
      </c>
      <c r="S591">
        <v>96.96</v>
      </c>
      <c r="T591" s="1">
        <v>-499.60255000000001</v>
      </c>
      <c r="U591">
        <v>572</v>
      </c>
      <c r="V591">
        <v>1958</v>
      </c>
      <c r="W591">
        <v>108.14</v>
      </c>
      <c r="X591" s="1">
        <v>-483.93551000000002</v>
      </c>
      <c r="Y591">
        <v>572</v>
      </c>
      <c r="Z591">
        <v>2337</v>
      </c>
      <c r="AA591">
        <v>113.96</v>
      </c>
      <c r="AB591" s="1">
        <v>-480.50790999999998</v>
      </c>
      <c r="AC591">
        <v>572</v>
      </c>
      <c r="AD591">
        <v>1956</v>
      </c>
      <c r="AE591">
        <v>102.45</v>
      </c>
      <c r="AF591" s="1">
        <v>-489.53570000000002</v>
      </c>
      <c r="AG591">
        <v>572</v>
      </c>
      <c r="AH591">
        <v>2210</v>
      </c>
      <c r="AI591">
        <v>99.14</v>
      </c>
      <c r="AJ591" s="1">
        <v>-493.5197</v>
      </c>
    </row>
    <row r="592" spans="1:36" x14ac:dyDescent="0.2">
      <c r="A592">
        <v>573</v>
      </c>
      <c r="B592">
        <v>1091</v>
      </c>
      <c r="C592">
        <v>45.21</v>
      </c>
      <c r="D592" s="1">
        <v>-543.05402000000004</v>
      </c>
      <c r="E592">
        <v>573</v>
      </c>
      <c r="F592">
        <v>1424</v>
      </c>
      <c r="G592">
        <v>65.72</v>
      </c>
      <c r="H592" s="1">
        <v>-524.29930000000002</v>
      </c>
      <c r="I592">
        <v>573</v>
      </c>
      <c r="J592">
        <v>2050</v>
      </c>
      <c r="K592">
        <v>79.81</v>
      </c>
      <c r="L592" s="1">
        <v>-514.55661999999995</v>
      </c>
      <c r="M592">
        <v>573</v>
      </c>
      <c r="N592">
        <v>2130</v>
      </c>
      <c r="O592">
        <v>89.41</v>
      </c>
      <c r="P592" s="1">
        <v>-502.72104999999999</v>
      </c>
      <c r="Q592">
        <v>573</v>
      </c>
      <c r="R592">
        <v>2214</v>
      </c>
      <c r="S592">
        <v>97.92</v>
      </c>
      <c r="T592" s="1">
        <v>-499.78080999999997</v>
      </c>
      <c r="U592">
        <v>573</v>
      </c>
      <c r="V592">
        <v>1939</v>
      </c>
      <c r="W592">
        <v>107.89</v>
      </c>
      <c r="X592" s="1">
        <v>-483.36232999999999</v>
      </c>
      <c r="Y592">
        <v>573</v>
      </c>
      <c r="Z592">
        <v>2327</v>
      </c>
      <c r="AA592">
        <v>112.64</v>
      </c>
      <c r="AB592" s="1">
        <v>-480.19024999999999</v>
      </c>
      <c r="AC592">
        <v>573</v>
      </c>
      <c r="AD592">
        <v>1966</v>
      </c>
      <c r="AE592">
        <v>102.17</v>
      </c>
      <c r="AF592" s="1">
        <v>-489.83215000000001</v>
      </c>
      <c r="AG592">
        <v>573</v>
      </c>
      <c r="AH592">
        <v>2219</v>
      </c>
      <c r="AI592">
        <v>99.31</v>
      </c>
      <c r="AJ592" s="1">
        <v>-493.76549</v>
      </c>
    </row>
    <row r="593" spans="1:36" x14ac:dyDescent="0.2">
      <c r="A593">
        <v>574</v>
      </c>
      <c r="B593">
        <v>1079</v>
      </c>
      <c r="C593">
        <v>45.25</v>
      </c>
      <c r="D593" s="1">
        <v>-542.69757000000004</v>
      </c>
      <c r="E593">
        <v>574</v>
      </c>
      <c r="F593">
        <v>1398</v>
      </c>
      <c r="G593">
        <v>66.12</v>
      </c>
      <c r="H593" s="1">
        <v>-523.52022999999997</v>
      </c>
      <c r="I593">
        <v>574</v>
      </c>
      <c r="J593">
        <v>2105</v>
      </c>
      <c r="K593">
        <v>78.95</v>
      </c>
      <c r="L593" s="1">
        <v>-516.09195</v>
      </c>
      <c r="M593">
        <v>574</v>
      </c>
      <c r="N593">
        <v>2082</v>
      </c>
      <c r="O593">
        <v>90.33</v>
      </c>
      <c r="P593" s="1">
        <v>-501.31004000000001</v>
      </c>
      <c r="Q593">
        <v>574</v>
      </c>
      <c r="R593">
        <v>2156</v>
      </c>
      <c r="S593">
        <v>100.17</v>
      </c>
      <c r="T593" s="1">
        <v>-498.13754999999998</v>
      </c>
      <c r="U593">
        <v>574</v>
      </c>
      <c r="V593">
        <v>1919</v>
      </c>
      <c r="W593">
        <v>107.52</v>
      </c>
      <c r="X593" s="1">
        <v>-482.81002999999998</v>
      </c>
      <c r="Y593">
        <v>574</v>
      </c>
      <c r="Z593">
        <v>2348</v>
      </c>
      <c r="AA593">
        <v>110.99</v>
      </c>
      <c r="AB593" s="1">
        <v>-480.92720000000003</v>
      </c>
      <c r="AC593">
        <v>574</v>
      </c>
      <c r="AD593">
        <v>1984</v>
      </c>
      <c r="AE593">
        <v>101.93</v>
      </c>
      <c r="AF593" s="1">
        <v>-490.32242000000002</v>
      </c>
      <c r="AG593">
        <v>574</v>
      </c>
      <c r="AH593">
        <v>2242</v>
      </c>
      <c r="AI593">
        <v>98.98</v>
      </c>
      <c r="AJ593" s="1">
        <v>-494.47172</v>
      </c>
    </row>
    <row r="594" spans="1:36" x14ac:dyDescent="0.2">
      <c r="A594">
        <v>575</v>
      </c>
      <c r="B594">
        <v>1063</v>
      </c>
      <c r="C594">
        <v>45.35</v>
      </c>
      <c r="D594" s="1">
        <v>-542.26071000000002</v>
      </c>
      <c r="E594">
        <v>575</v>
      </c>
      <c r="F594">
        <v>1434</v>
      </c>
      <c r="G594">
        <v>65.3</v>
      </c>
      <c r="H594" s="1">
        <v>-524.57690000000002</v>
      </c>
      <c r="I594">
        <v>575</v>
      </c>
      <c r="J594">
        <v>2106</v>
      </c>
      <c r="K594">
        <v>79.14</v>
      </c>
      <c r="L594" s="1">
        <v>-516.06532000000004</v>
      </c>
      <c r="M594">
        <v>575</v>
      </c>
      <c r="N594">
        <v>2044</v>
      </c>
      <c r="O594">
        <v>90.74</v>
      </c>
      <c r="P594" s="1">
        <v>-500.23099000000002</v>
      </c>
      <c r="Q594">
        <v>575</v>
      </c>
      <c r="R594">
        <v>2078</v>
      </c>
      <c r="S594">
        <v>102.43</v>
      </c>
      <c r="T594" s="1">
        <v>-495.76010000000002</v>
      </c>
      <c r="U594">
        <v>575</v>
      </c>
      <c r="V594">
        <v>1901</v>
      </c>
      <c r="W594">
        <v>107.24</v>
      </c>
      <c r="X594" s="1">
        <v>-482.32569999999998</v>
      </c>
      <c r="Y594">
        <v>575</v>
      </c>
      <c r="Z594">
        <v>2347</v>
      </c>
      <c r="AA594">
        <v>110.21</v>
      </c>
      <c r="AB594" s="1">
        <v>-480.90940999999998</v>
      </c>
      <c r="AC594">
        <v>575</v>
      </c>
      <c r="AD594">
        <v>2004</v>
      </c>
      <c r="AE594">
        <v>101.47</v>
      </c>
      <c r="AF594" s="1">
        <v>-490.90888000000001</v>
      </c>
      <c r="AG594">
        <v>575</v>
      </c>
      <c r="AH594">
        <v>2250</v>
      </c>
      <c r="AI594">
        <v>98.85</v>
      </c>
      <c r="AJ594" s="1">
        <v>-494.70656000000002</v>
      </c>
    </row>
    <row r="595" spans="1:36" x14ac:dyDescent="0.2">
      <c r="A595">
        <v>576</v>
      </c>
      <c r="B595">
        <v>1050</v>
      </c>
      <c r="C595">
        <v>45.49</v>
      </c>
      <c r="D595" s="1">
        <v>-541.88217999999995</v>
      </c>
      <c r="E595">
        <v>576</v>
      </c>
      <c r="F595">
        <v>1505</v>
      </c>
      <c r="G595">
        <v>64.05</v>
      </c>
      <c r="H595" s="1">
        <v>-526.63693000000001</v>
      </c>
      <c r="I595">
        <v>576</v>
      </c>
      <c r="J595">
        <v>2070</v>
      </c>
      <c r="K595">
        <v>79.92</v>
      </c>
      <c r="L595" s="1">
        <v>-515.06331</v>
      </c>
      <c r="M595">
        <v>576</v>
      </c>
      <c r="N595">
        <v>2041</v>
      </c>
      <c r="O595">
        <v>90.52</v>
      </c>
      <c r="P595" s="1">
        <v>-500.14344</v>
      </c>
      <c r="Q595">
        <v>576</v>
      </c>
      <c r="R595">
        <v>2070</v>
      </c>
      <c r="S595">
        <v>102.76</v>
      </c>
      <c r="T595" s="1">
        <v>-495.53219000000001</v>
      </c>
      <c r="U595">
        <v>576</v>
      </c>
      <c r="V595">
        <v>1880</v>
      </c>
      <c r="W595">
        <v>107.25</v>
      </c>
      <c r="X595" s="1">
        <v>-481.67455000000001</v>
      </c>
      <c r="Y595">
        <v>576</v>
      </c>
      <c r="Z595">
        <v>2295</v>
      </c>
      <c r="AA595">
        <v>110.77</v>
      </c>
      <c r="AB595" s="1">
        <v>-479.46069</v>
      </c>
      <c r="AC595">
        <v>576</v>
      </c>
      <c r="AD595">
        <v>2022</v>
      </c>
      <c r="AE595">
        <v>100.81</v>
      </c>
      <c r="AF595" s="1">
        <v>-491.40251999999998</v>
      </c>
      <c r="AG595">
        <v>576</v>
      </c>
      <c r="AH595">
        <v>2234</v>
      </c>
      <c r="AI595">
        <v>99</v>
      </c>
      <c r="AJ595" s="1">
        <v>-494.27094</v>
      </c>
    </row>
    <row r="596" spans="1:36" x14ac:dyDescent="0.2">
      <c r="A596">
        <v>577</v>
      </c>
      <c r="B596">
        <v>1039</v>
      </c>
      <c r="C596">
        <v>45.65</v>
      </c>
      <c r="D596" s="1">
        <v>-541.58388000000002</v>
      </c>
      <c r="E596">
        <v>577</v>
      </c>
      <c r="F596">
        <v>1566</v>
      </c>
      <c r="G596">
        <v>63.23</v>
      </c>
      <c r="H596" s="1">
        <v>-528.37531999999999</v>
      </c>
      <c r="I596">
        <v>577</v>
      </c>
      <c r="J596">
        <v>2012</v>
      </c>
      <c r="K596">
        <v>80.95</v>
      </c>
      <c r="L596" s="1">
        <v>-513.39824999999996</v>
      </c>
      <c r="M596">
        <v>577</v>
      </c>
      <c r="N596">
        <v>2065</v>
      </c>
      <c r="O596">
        <v>90.19</v>
      </c>
      <c r="P596" s="1">
        <v>-500.87880999999999</v>
      </c>
      <c r="Q596">
        <v>577</v>
      </c>
      <c r="R596">
        <v>2132</v>
      </c>
      <c r="S596">
        <v>101.5</v>
      </c>
      <c r="T596" s="1">
        <v>-497.44513000000001</v>
      </c>
      <c r="U596">
        <v>577</v>
      </c>
      <c r="V596">
        <v>1871</v>
      </c>
      <c r="W596">
        <v>107.21</v>
      </c>
      <c r="X596" s="1">
        <v>-481.40366</v>
      </c>
      <c r="Y596">
        <v>577</v>
      </c>
      <c r="Z596">
        <v>2203</v>
      </c>
      <c r="AA596">
        <v>112.41</v>
      </c>
      <c r="AB596" s="1">
        <v>-476.82621</v>
      </c>
      <c r="AC596">
        <v>577</v>
      </c>
      <c r="AD596">
        <v>2052</v>
      </c>
      <c r="AE596">
        <v>99.72</v>
      </c>
      <c r="AF596" s="1">
        <v>-492.1155</v>
      </c>
      <c r="AG596">
        <v>577</v>
      </c>
      <c r="AH596">
        <v>2190</v>
      </c>
      <c r="AI596">
        <v>99.81</v>
      </c>
      <c r="AJ596" s="1">
        <v>-493.05559</v>
      </c>
    </row>
    <row r="597" spans="1:36" x14ac:dyDescent="0.2">
      <c r="A597">
        <v>578</v>
      </c>
      <c r="B597">
        <v>1028</v>
      </c>
      <c r="C597">
        <v>45.89</v>
      </c>
      <c r="D597" s="1">
        <v>-541.29029000000003</v>
      </c>
      <c r="E597">
        <v>578</v>
      </c>
      <c r="F597">
        <v>1597</v>
      </c>
      <c r="G597">
        <v>62.96</v>
      </c>
      <c r="H597" s="1">
        <v>-529.21474999999998</v>
      </c>
      <c r="I597">
        <v>578</v>
      </c>
      <c r="J597">
        <v>1962</v>
      </c>
      <c r="K597">
        <v>81.599999999999994</v>
      </c>
      <c r="L597" s="1">
        <v>-511.95427000000001</v>
      </c>
      <c r="M597">
        <v>578</v>
      </c>
      <c r="N597">
        <v>2091</v>
      </c>
      <c r="O597">
        <v>90.38</v>
      </c>
      <c r="P597" s="1">
        <v>-501.60809999999998</v>
      </c>
      <c r="Q597">
        <v>578</v>
      </c>
      <c r="R597">
        <v>2180</v>
      </c>
      <c r="S597">
        <v>100.66</v>
      </c>
      <c r="T597" s="1">
        <v>-498.82798000000003</v>
      </c>
      <c r="U597">
        <v>578</v>
      </c>
      <c r="V597">
        <v>1888</v>
      </c>
      <c r="W597">
        <v>106.98</v>
      </c>
      <c r="X597" s="1">
        <v>-481.92991999999998</v>
      </c>
      <c r="Y597">
        <v>578</v>
      </c>
      <c r="Z597">
        <v>2117</v>
      </c>
      <c r="AA597">
        <v>114.41</v>
      </c>
      <c r="AB597" s="1">
        <v>-474.35559000000001</v>
      </c>
      <c r="AC597">
        <v>578</v>
      </c>
      <c r="AD597">
        <v>2128</v>
      </c>
      <c r="AE597">
        <v>97.63</v>
      </c>
      <c r="AF597" s="1">
        <v>-494.27611999999999</v>
      </c>
      <c r="AG597">
        <v>578</v>
      </c>
      <c r="AH597">
        <v>2124</v>
      </c>
      <c r="AI597">
        <v>101.24</v>
      </c>
      <c r="AJ597" s="1">
        <v>-491.16313000000002</v>
      </c>
    </row>
    <row r="598" spans="1:36" x14ac:dyDescent="0.2">
      <c r="A598">
        <v>579</v>
      </c>
      <c r="B598">
        <v>1010</v>
      </c>
      <c r="C598">
        <v>46.46</v>
      </c>
      <c r="D598" s="1">
        <v>-540.80741999999998</v>
      </c>
      <c r="E598">
        <v>579</v>
      </c>
      <c r="F598">
        <v>1611</v>
      </c>
      <c r="G598">
        <v>62.98</v>
      </c>
      <c r="H598" s="1">
        <v>-529.55880000000002</v>
      </c>
      <c r="I598">
        <v>579</v>
      </c>
      <c r="J598">
        <v>1950</v>
      </c>
      <c r="K598">
        <v>81.38</v>
      </c>
      <c r="L598" s="1">
        <v>-511.65390000000002</v>
      </c>
      <c r="M598">
        <v>579</v>
      </c>
      <c r="N598">
        <v>2124</v>
      </c>
      <c r="O598">
        <v>90.79</v>
      </c>
      <c r="P598" s="1">
        <v>-502.44878</v>
      </c>
      <c r="Q598">
        <v>579</v>
      </c>
      <c r="R598">
        <v>2174</v>
      </c>
      <c r="S598">
        <v>100.62</v>
      </c>
      <c r="T598" s="1">
        <v>-498.57229000000001</v>
      </c>
      <c r="U598">
        <v>579</v>
      </c>
      <c r="V598">
        <v>1918</v>
      </c>
      <c r="W598">
        <v>107.05</v>
      </c>
      <c r="X598" s="1">
        <v>-482.76751000000002</v>
      </c>
      <c r="Y598">
        <v>579</v>
      </c>
      <c r="Z598">
        <v>2079</v>
      </c>
      <c r="AA598">
        <v>115.76</v>
      </c>
      <c r="AB598" s="1">
        <v>-473.38411000000002</v>
      </c>
      <c r="AC598">
        <v>579</v>
      </c>
      <c r="AD598">
        <v>2225</v>
      </c>
      <c r="AE598">
        <v>95.42</v>
      </c>
      <c r="AF598" s="1">
        <v>-497.06391000000002</v>
      </c>
      <c r="AG598">
        <v>579</v>
      </c>
      <c r="AH598">
        <v>2067</v>
      </c>
      <c r="AI598">
        <v>102.57</v>
      </c>
      <c r="AJ598" s="1">
        <v>-489.50522999999998</v>
      </c>
    </row>
    <row r="599" spans="1:36" x14ac:dyDescent="0.2">
      <c r="A599">
        <v>580</v>
      </c>
      <c r="B599">
        <v>985</v>
      </c>
      <c r="C599">
        <v>47.28</v>
      </c>
      <c r="D599" s="1">
        <v>-540.07592</v>
      </c>
      <c r="E599">
        <v>580</v>
      </c>
      <c r="F599">
        <v>1629</v>
      </c>
      <c r="G599">
        <v>62.82</v>
      </c>
      <c r="H599" s="1">
        <v>-530.05849000000001</v>
      </c>
      <c r="I599">
        <v>580</v>
      </c>
      <c r="J599">
        <v>1971</v>
      </c>
      <c r="K599">
        <v>80.63</v>
      </c>
      <c r="L599" s="1">
        <v>-512.27979000000005</v>
      </c>
      <c r="M599">
        <v>580</v>
      </c>
      <c r="N599">
        <v>2187</v>
      </c>
      <c r="O599">
        <v>90.86</v>
      </c>
      <c r="P599" s="1">
        <v>-504.30853000000002</v>
      </c>
      <c r="Q599">
        <v>580</v>
      </c>
      <c r="R599">
        <v>2135</v>
      </c>
      <c r="S599">
        <v>100.72</v>
      </c>
      <c r="T599" s="1">
        <v>-497.41568000000001</v>
      </c>
      <c r="U599">
        <v>580</v>
      </c>
      <c r="V599">
        <v>1953</v>
      </c>
      <c r="W599">
        <v>107.22</v>
      </c>
      <c r="X599" s="1">
        <v>-483.75535000000002</v>
      </c>
      <c r="Y599">
        <v>580</v>
      </c>
      <c r="Z599">
        <v>2074</v>
      </c>
      <c r="AA599">
        <v>117.09</v>
      </c>
      <c r="AB599" s="1">
        <v>-473.30403000000001</v>
      </c>
      <c r="AC599">
        <v>580</v>
      </c>
      <c r="AD599">
        <v>2286</v>
      </c>
      <c r="AE599">
        <v>94.19</v>
      </c>
      <c r="AF599" s="1">
        <v>-498.78363000000002</v>
      </c>
      <c r="AG599">
        <v>580</v>
      </c>
      <c r="AH599">
        <v>2058</v>
      </c>
      <c r="AI599">
        <v>102.97</v>
      </c>
      <c r="AJ599" s="1">
        <v>-489.25299000000001</v>
      </c>
    </row>
    <row r="600" spans="1:36" x14ac:dyDescent="0.2">
      <c r="A600">
        <v>581</v>
      </c>
      <c r="B600">
        <v>965</v>
      </c>
      <c r="C600">
        <v>47.99</v>
      </c>
      <c r="D600" s="1">
        <v>-539.48578999999995</v>
      </c>
      <c r="E600">
        <v>581</v>
      </c>
      <c r="F600">
        <v>1653</v>
      </c>
      <c r="G600">
        <v>62.61</v>
      </c>
      <c r="H600" s="1">
        <v>-530.74006999999995</v>
      </c>
      <c r="I600">
        <v>581</v>
      </c>
      <c r="J600">
        <v>1995</v>
      </c>
      <c r="K600">
        <v>79.930000000000007</v>
      </c>
      <c r="L600" s="1">
        <v>-512.99887000000001</v>
      </c>
      <c r="M600">
        <v>581</v>
      </c>
      <c r="N600">
        <v>2233</v>
      </c>
      <c r="O600">
        <v>91.73</v>
      </c>
      <c r="P600" s="1">
        <v>-505.64947999999998</v>
      </c>
      <c r="Q600">
        <v>581</v>
      </c>
      <c r="R600">
        <v>2114</v>
      </c>
      <c r="S600">
        <v>100.24</v>
      </c>
      <c r="T600" s="1">
        <v>-496.75360999999998</v>
      </c>
      <c r="U600">
        <v>581</v>
      </c>
      <c r="V600">
        <v>1991</v>
      </c>
      <c r="W600">
        <v>107.41</v>
      </c>
      <c r="X600" s="1">
        <v>-484.83078999999998</v>
      </c>
      <c r="Y600">
        <v>581</v>
      </c>
      <c r="Z600">
        <v>2066</v>
      </c>
      <c r="AA600">
        <v>118.62</v>
      </c>
      <c r="AB600" s="1">
        <v>-473.10273999999998</v>
      </c>
      <c r="AC600">
        <v>581</v>
      </c>
      <c r="AD600">
        <v>2291</v>
      </c>
      <c r="AE600">
        <v>94.31</v>
      </c>
      <c r="AF600" s="1">
        <v>-498.89906000000002</v>
      </c>
      <c r="AG600">
        <v>581</v>
      </c>
      <c r="AH600">
        <v>2096</v>
      </c>
      <c r="AI600">
        <v>102.56</v>
      </c>
      <c r="AJ600" s="1">
        <v>-490.36281000000002</v>
      </c>
    </row>
    <row r="601" spans="1:36" x14ac:dyDescent="0.2">
      <c r="A601">
        <v>582</v>
      </c>
      <c r="B601">
        <v>964</v>
      </c>
      <c r="C601">
        <v>48.2</v>
      </c>
      <c r="D601" s="1">
        <v>-539.47595999999999</v>
      </c>
      <c r="E601">
        <v>582</v>
      </c>
      <c r="F601">
        <v>1667</v>
      </c>
      <c r="G601">
        <v>62.64</v>
      </c>
      <c r="H601" s="1">
        <v>-531.18131000000005</v>
      </c>
      <c r="I601">
        <v>582</v>
      </c>
      <c r="J601">
        <v>2008</v>
      </c>
      <c r="K601">
        <v>79.48</v>
      </c>
      <c r="L601" s="1">
        <v>-513.31966</v>
      </c>
      <c r="M601">
        <v>582</v>
      </c>
      <c r="N601">
        <v>2229</v>
      </c>
      <c r="O601">
        <v>93.59</v>
      </c>
      <c r="P601" s="1">
        <v>-505.49894999999998</v>
      </c>
      <c r="Q601">
        <v>582</v>
      </c>
      <c r="R601">
        <v>2138</v>
      </c>
      <c r="S601">
        <v>98.75</v>
      </c>
      <c r="T601" s="1">
        <v>-497.50675999999999</v>
      </c>
      <c r="U601">
        <v>582</v>
      </c>
      <c r="V601">
        <v>2023</v>
      </c>
      <c r="W601">
        <v>107.61</v>
      </c>
      <c r="X601" s="1">
        <v>-485.71899000000002</v>
      </c>
      <c r="Y601">
        <v>582</v>
      </c>
      <c r="Z601">
        <v>2053</v>
      </c>
      <c r="AA601">
        <v>119.87</v>
      </c>
      <c r="AB601" s="1">
        <v>-472.69945000000001</v>
      </c>
      <c r="AC601">
        <v>582</v>
      </c>
      <c r="AD601">
        <v>2257</v>
      </c>
      <c r="AE601">
        <v>95.27</v>
      </c>
      <c r="AF601" s="1">
        <v>-497.89785999999998</v>
      </c>
      <c r="AG601">
        <v>582</v>
      </c>
      <c r="AH601">
        <v>2156</v>
      </c>
      <c r="AI601">
        <v>101.73</v>
      </c>
      <c r="AJ601" s="1">
        <v>-492.08454</v>
      </c>
    </row>
    <row r="602" spans="1:36" x14ac:dyDescent="0.2">
      <c r="A602">
        <v>583</v>
      </c>
      <c r="B602">
        <v>977</v>
      </c>
      <c r="C602">
        <v>48.13</v>
      </c>
      <c r="D602" s="1">
        <v>-539.86686999999995</v>
      </c>
      <c r="E602">
        <v>583</v>
      </c>
      <c r="F602">
        <v>1655</v>
      </c>
      <c r="G602">
        <v>63.18</v>
      </c>
      <c r="H602" s="1">
        <v>-530.88572999999997</v>
      </c>
      <c r="I602">
        <v>583</v>
      </c>
      <c r="J602">
        <v>2015</v>
      </c>
      <c r="K602">
        <v>79.260000000000005</v>
      </c>
      <c r="L602" s="1">
        <v>-513.50675000000001</v>
      </c>
      <c r="M602">
        <v>583</v>
      </c>
      <c r="N602">
        <v>2191</v>
      </c>
      <c r="O602">
        <v>95.76</v>
      </c>
      <c r="P602" s="1">
        <v>-504.39267999999998</v>
      </c>
      <c r="Q602">
        <v>583</v>
      </c>
      <c r="R602">
        <v>2179</v>
      </c>
      <c r="S602">
        <v>97.35</v>
      </c>
      <c r="T602" s="1">
        <v>-498.70465000000002</v>
      </c>
      <c r="U602">
        <v>583</v>
      </c>
      <c r="V602">
        <v>2050</v>
      </c>
      <c r="W602">
        <v>107.72</v>
      </c>
      <c r="X602" s="1">
        <v>-486.46510999999998</v>
      </c>
      <c r="Y602">
        <v>583</v>
      </c>
      <c r="Z602">
        <v>2048</v>
      </c>
      <c r="AA602">
        <v>120.35</v>
      </c>
      <c r="AB602" s="1">
        <v>-472.53644000000003</v>
      </c>
      <c r="AC602">
        <v>583</v>
      </c>
      <c r="AD602">
        <v>2224</v>
      </c>
      <c r="AE602">
        <v>96.39</v>
      </c>
      <c r="AF602" s="1">
        <v>-496.94042999999999</v>
      </c>
      <c r="AG602">
        <v>583</v>
      </c>
      <c r="AH602">
        <v>2208</v>
      </c>
      <c r="AI602">
        <v>101.09</v>
      </c>
      <c r="AJ602" s="1">
        <v>-493.53084999999999</v>
      </c>
    </row>
    <row r="603" spans="1:36" x14ac:dyDescent="0.2">
      <c r="A603">
        <v>584</v>
      </c>
      <c r="B603">
        <v>990</v>
      </c>
      <c r="C603">
        <v>48</v>
      </c>
      <c r="D603" s="1">
        <v>-540.23581000000001</v>
      </c>
      <c r="E603">
        <v>584</v>
      </c>
      <c r="F603">
        <v>1617</v>
      </c>
      <c r="G603">
        <v>64.069999999999993</v>
      </c>
      <c r="H603" s="1">
        <v>-529.77625</v>
      </c>
      <c r="I603">
        <v>584</v>
      </c>
      <c r="J603">
        <v>2009</v>
      </c>
      <c r="K603">
        <v>79.599999999999994</v>
      </c>
      <c r="L603" s="1">
        <v>-513.36033999999995</v>
      </c>
      <c r="M603">
        <v>584</v>
      </c>
      <c r="N603">
        <v>2158</v>
      </c>
      <c r="O603">
        <v>97.3</v>
      </c>
      <c r="P603" s="1">
        <v>-503.43551000000002</v>
      </c>
      <c r="Q603">
        <v>584</v>
      </c>
      <c r="R603">
        <v>2196</v>
      </c>
      <c r="S603">
        <v>96.73</v>
      </c>
      <c r="T603" s="1">
        <v>-499.15537999999998</v>
      </c>
      <c r="U603">
        <v>584</v>
      </c>
      <c r="V603">
        <v>2069</v>
      </c>
      <c r="W603">
        <v>107.86</v>
      </c>
      <c r="X603" s="1">
        <v>-487.04093</v>
      </c>
      <c r="Y603">
        <v>584</v>
      </c>
      <c r="Z603">
        <v>2078</v>
      </c>
      <c r="AA603">
        <v>119.29</v>
      </c>
      <c r="AB603" s="1">
        <v>-473.35361</v>
      </c>
      <c r="AC603">
        <v>584</v>
      </c>
      <c r="AD603">
        <v>2208</v>
      </c>
      <c r="AE603">
        <v>97.12</v>
      </c>
      <c r="AF603" s="1">
        <v>-496.62752999999998</v>
      </c>
      <c r="AG603">
        <v>584</v>
      </c>
      <c r="AH603">
        <v>2239</v>
      </c>
      <c r="AI603">
        <v>100.91</v>
      </c>
      <c r="AJ603" s="1">
        <v>-494.39289000000002</v>
      </c>
    </row>
    <row r="604" spans="1:36" x14ac:dyDescent="0.2">
      <c r="A604">
        <v>585</v>
      </c>
      <c r="B604">
        <v>996</v>
      </c>
      <c r="C604">
        <v>47.92</v>
      </c>
      <c r="D604" s="1">
        <v>-540.40129000000002</v>
      </c>
      <c r="E604">
        <v>585</v>
      </c>
      <c r="F604">
        <v>1580</v>
      </c>
      <c r="G604">
        <v>64.77</v>
      </c>
      <c r="H604" s="1">
        <v>-528.68056999999999</v>
      </c>
      <c r="I604">
        <v>585</v>
      </c>
      <c r="J604">
        <v>1988</v>
      </c>
      <c r="K604">
        <v>80.42</v>
      </c>
      <c r="L604" s="1">
        <v>-512.71882000000005</v>
      </c>
      <c r="M604">
        <v>585</v>
      </c>
      <c r="N604">
        <v>2153</v>
      </c>
      <c r="O604">
        <v>98</v>
      </c>
      <c r="P604" s="1">
        <v>-503.33681000000001</v>
      </c>
      <c r="Q604">
        <v>585</v>
      </c>
      <c r="R604">
        <v>2182</v>
      </c>
      <c r="S604">
        <v>96.82</v>
      </c>
      <c r="T604" s="1">
        <v>-498.76359000000002</v>
      </c>
      <c r="U604">
        <v>585</v>
      </c>
      <c r="V604">
        <v>2069</v>
      </c>
      <c r="W604">
        <v>108.13</v>
      </c>
      <c r="X604" s="1">
        <v>-486.99065000000002</v>
      </c>
      <c r="Y604">
        <v>585</v>
      </c>
      <c r="Z604">
        <v>2151</v>
      </c>
      <c r="AA604">
        <v>116.85</v>
      </c>
      <c r="AB604" s="1">
        <v>-475.4357</v>
      </c>
      <c r="AC604">
        <v>585</v>
      </c>
      <c r="AD604">
        <v>2178</v>
      </c>
      <c r="AE604">
        <v>98.21</v>
      </c>
      <c r="AF604" s="1">
        <v>-495.79854999999998</v>
      </c>
      <c r="AG604">
        <v>585</v>
      </c>
      <c r="AH604">
        <v>2244</v>
      </c>
      <c r="AI604">
        <v>101.13</v>
      </c>
      <c r="AJ604" s="1">
        <v>-494.58719000000002</v>
      </c>
    </row>
    <row r="605" spans="1:36" x14ac:dyDescent="0.2">
      <c r="A605">
        <v>586</v>
      </c>
      <c r="B605">
        <v>995</v>
      </c>
      <c r="C605">
        <v>47.93</v>
      </c>
      <c r="D605" s="1">
        <v>-540.3528</v>
      </c>
      <c r="E605">
        <v>586</v>
      </c>
      <c r="F605">
        <v>1565</v>
      </c>
      <c r="G605">
        <v>64.86</v>
      </c>
      <c r="H605" s="1">
        <v>-528.28063999999995</v>
      </c>
      <c r="I605">
        <v>586</v>
      </c>
      <c r="J605">
        <v>1968</v>
      </c>
      <c r="K605">
        <v>81.12</v>
      </c>
      <c r="L605" s="1">
        <v>-512.14993000000004</v>
      </c>
      <c r="M605">
        <v>586</v>
      </c>
      <c r="N605">
        <v>2158</v>
      </c>
      <c r="O605">
        <v>98.29</v>
      </c>
      <c r="P605" s="1">
        <v>-503.51175999999998</v>
      </c>
      <c r="Q605">
        <v>586</v>
      </c>
      <c r="R605">
        <v>2151</v>
      </c>
      <c r="S605">
        <v>97.49</v>
      </c>
      <c r="T605" s="1">
        <v>-497.88359000000003</v>
      </c>
      <c r="U605">
        <v>586</v>
      </c>
      <c r="V605">
        <v>2069</v>
      </c>
      <c r="W605">
        <v>107.9</v>
      </c>
      <c r="X605" s="1">
        <v>-486.97192999999999</v>
      </c>
      <c r="Y605">
        <v>586</v>
      </c>
      <c r="Z605">
        <v>2236</v>
      </c>
      <c r="AA605">
        <v>114</v>
      </c>
      <c r="AB605" s="1">
        <v>-477.90125999999998</v>
      </c>
      <c r="AC605">
        <v>586</v>
      </c>
      <c r="AD605">
        <v>2126</v>
      </c>
      <c r="AE605">
        <v>99.23</v>
      </c>
      <c r="AF605" s="1">
        <v>-494.29872</v>
      </c>
      <c r="AG605">
        <v>586</v>
      </c>
      <c r="AH605">
        <v>2210</v>
      </c>
      <c r="AI605">
        <v>101.93</v>
      </c>
      <c r="AJ605" s="1">
        <v>-493.61367000000001</v>
      </c>
    </row>
    <row r="606" spans="1:36" x14ac:dyDescent="0.2">
      <c r="A606">
        <v>587</v>
      </c>
      <c r="B606">
        <v>990</v>
      </c>
      <c r="C606">
        <v>47.92</v>
      </c>
      <c r="D606" s="1">
        <v>-540.22463000000005</v>
      </c>
      <c r="E606">
        <v>587</v>
      </c>
      <c r="F606">
        <v>1566</v>
      </c>
      <c r="G606">
        <v>64.45</v>
      </c>
      <c r="H606" s="1">
        <v>-528.35011999999995</v>
      </c>
      <c r="I606">
        <v>587</v>
      </c>
      <c r="J606">
        <v>1950</v>
      </c>
      <c r="K606">
        <v>81.75</v>
      </c>
      <c r="L606" s="1">
        <v>-511.68004999999999</v>
      </c>
      <c r="M606">
        <v>587</v>
      </c>
      <c r="N606">
        <v>2156</v>
      </c>
      <c r="O606">
        <v>98.54</v>
      </c>
      <c r="P606" s="1">
        <v>-503.50056999999998</v>
      </c>
      <c r="Q606">
        <v>587</v>
      </c>
      <c r="R606">
        <v>2114</v>
      </c>
      <c r="S606">
        <v>98.49</v>
      </c>
      <c r="T606" s="1">
        <v>-496.80667</v>
      </c>
      <c r="U606">
        <v>587</v>
      </c>
      <c r="V606">
        <v>2076</v>
      </c>
      <c r="W606">
        <v>107.27</v>
      </c>
      <c r="X606" s="1">
        <v>-487.2312</v>
      </c>
      <c r="Y606">
        <v>587</v>
      </c>
      <c r="Z606">
        <v>2287</v>
      </c>
      <c r="AA606">
        <v>112.08</v>
      </c>
      <c r="AB606" s="1">
        <v>-479.30212999999998</v>
      </c>
      <c r="AC606">
        <v>587</v>
      </c>
      <c r="AD606">
        <v>2087</v>
      </c>
      <c r="AE606">
        <v>99.28</v>
      </c>
      <c r="AF606" s="1">
        <v>-493.16732000000002</v>
      </c>
      <c r="AG606">
        <v>587</v>
      </c>
      <c r="AH606">
        <v>2148</v>
      </c>
      <c r="AI606">
        <v>102.91</v>
      </c>
      <c r="AJ606" s="1">
        <v>-491.80173000000002</v>
      </c>
    </row>
    <row r="607" spans="1:36" x14ac:dyDescent="0.2">
      <c r="A607">
        <v>588</v>
      </c>
      <c r="B607">
        <v>989</v>
      </c>
      <c r="C607">
        <v>47.85</v>
      </c>
      <c r="D607" s="1">
        <v>-540.18035999999995</v>
      </c>
      <c r="E607">
        <v>588</v>
      </c>
      <c r="F607">
        <v>1571</v>
      </c>
      <c r="G607">
        <v>63.91</v>
      </c>
      <c r="H607" s="1">
        <v>-528.47582999999997</v>
      </c>
      <c r="I607">
        <v>588</v>
      </c>
      <c r="J607">
        <v>1918</v>
      </c>
      <c r="K607">
        <v>82.61</v>
      </c>
      <c r="L607" s="1">
        <v>-510.83</v>
      </c>
      <c r="M607">
        <v>588</v>
      </c>
      <c r="N607">
        <v>2138</v>
      </c>
      <c r="O607">
        <v>98.87</v>
      </c>
      <c r="P607" s="1">
        <v>-503.00745000000001</v>
      </c>
      <c r="Q607">
        <v>588</v>
      </c>
      <c r="R607">
        <v>2103</v>
      </c>
      <c r="S607">
        <v>99.04</v>
      </c>
      <c r="T607" s="1">
        <v>-496.41775999999999</v>
      </c>
      <c r="U607">
        <v>588</v>
      </c>
      <c r="V607">
        <v>2068</v>
      </c>
      <c r="W607">
        <v>106.76</v>
      </c>
      <c r="X607" s="1">
        <v>-487.02879999999999</v>
      </c>
      <c r="Y607">
        <v>588</v>
      </c>
      <c r="Z607">
        <v>2300</v>
      </c>
      <c r="AA607">
        <v>111.21</v>
      </c>
      <c r="AB607" s="1">
        <v>-479.60714999999999</v>
      </c>
      <c r="AC607">
        <v>588</v>
      </c>
      <c r="AD607">
        <v>2087</v>
      </c>
      <c r="AE607">
        <v>98.59</v>
      </c>
      <c r="AF607" s="1">
        <v>-493.11488000000003</v>
      </c>
      <c r="AG607">
        <v>588</v>
      </c>
      <c r="AH607">
        <v>2109</v>
      </c>
      <c r="AI607">
        <v>103.04</v>
      </c>
      <c r="AJ607" s="1">
        <v>-490.64992000000001</v>
      </c>
    </row>
    <row r="608" spans="1:36" x14ac:dyDescent="0.2">
      <c r="A608">
        <v>589</v>
      </c>
      <c r="B608">
        <v>987</v>
      </c>
      <c r="C608">
        <v>47.86</v>
      </c>
      <c r="D608" s="1">
        <v>-540.14017000000001</v>
      </c>
      <c r="E608">
        <v>589</v>
      </c>
      <c r="F608">
        <v>1572</v>
      </c>
      <c r="G608">
        <v>63.4</v>
      </c>
      <c r="H608" s="1">
        <v>-528.52544</v>
      </c>
      <c r="I608">
        <v>589</v>
      </c>
      <c r="J608">
        <v>1867</v>
      </c>
      <c r="K608">
        <v>83.86</v>
      </c>
      <c r="L608" s="1">
        <v>-509.39490999999998</v>
      </c>
      <c r="M608">
        <v>589</v>
      </c>
      <c r="N608">
        <v>2116</v>
      </c>
      <c r="O608">
        <v>99.23</v>
      </c>
      <c r="P608" s="1">
        <v>-502.32575000000003</v>
      </c>
      <c r="Q608">
        <v>589</v>
      </c>
      <c r="R608">
        <v>2138</v>
      </c>
      <c r="S608">
        <v>98.54</v>
      </c>
      <c r="T608" s="1">
        <v>-497.52663000000001</v>
      </c>
      <c r="U608">
        <v>589</v>
      </c>
      <c r="V608">
        <v>2045</v>
      </c>
      <c r="W608">
        <v>106.17</v>
      </c>
      <c r="X608" s="1">
        <v>-486.27312999999998</v>
      </c>
      <c r="Y608">
        <v>589</v>
      </c>
      <c r="Z608">
        <v>2303</v>
      </c>
      <c r="AA608">
        <v>110.8</v>
      </c>
      <c r="AB608" s="1">
        <v>-479.66984000000002</v>
      </c>
      <c r="AC608">
        <v>589</v>
      </c>
      <c r="AD608">
        <v>2137</v>
      </c>
      <c r="AE608">
        <v>97.08</v>
      </c>
      <c r="AF608" s="1">
        <v>-494.57792999999998</v>
      </c>
      <c r="AG608">
        <v>589</v>
      </c>
      <c r="AH608">
        <v>2117</v>
      </c>
      <c r="AI608">
        <v>102.57</v>
      </c>
      <c r="AJ608" s="1">
        <v>-490.93779999999998</v>
      </c>
    </row>
    <row r="609" spans="1:36" x14ac:dyDescent="0.2">
      <c r="A609">
        <v>590</v>
      </c>
      <c r="B609">
        <v>981</v>
      </c>
      <c r="C609">
        <v>48.06</v>
      </c>
      <c r="D609" s="1">
        <v>-539.97275999999999</v>
      </c>
      <c r="E609">
        <v>590</v>
      </c>
      <c r="F609">
        <v>1563</v>
      </c>
      <c r="G609">
        <v>63.16</v>
      </c>
      <c r="H609" s="1">
        <v>-528.25864000000001</v>
      </c>
      <c r="I609">
        <v>590</v>
      </c>
      <c r="J609">
        <v>1817</v>
      </c>
      <c r="K609">
        <v>84.73</v>
      </c>
      <c r="L609" s="1">
        <v>-507.92095</v>
      </c>
      <c r="M609">
        <v>590</v>
      </c>
      <c r="N609">
        <v>2111</v>
      </c>
      <c r="O609">
        <v>99.12</v>
      </c>
      <c r="P609" s="1">
        <v>-502.23889000000003</v>
      </c>
      <c r="Q609">
        <v>590</v>
      </c>
      <c r="R609">
        <v>2168</v>
      </c>
      <c r="S609">
        <v>98.14</v>
      </c>
      <c r="T609" s="1">
        <v>-498.44555000000003</v>
      </c>
      <c r="U609">
        <v>590</v>
      </c>
      <c r="V609">
        <v>2040</v>
      </c>
      <c r="W609">
        <v>104.96</v>
      </c>
      <c r="X609" s="1">
        <v>-486.11104</v>
      </c>
      <c r="Y609">
        <v>590</v>
      </c>
      <c r="Z609">
        <v>2319</v>
      </c>
      <c r="AA609">
        <v>110.52</v>
      </c>
      <c r="AB609" s="1">
        <v>-480.11275999999998</v>
      </c>
      <c r="AC609">
        <v>590</v>
      </c>
      <c r="AD609">
        <v>2200</v>
      </c>
      <c r="AE609">
        <v>96.09</v>
      </c>
      <c r="AF609" s="1">
        <v>-496.43790000000001</v>
      </c>
      <c r="AG609">
        <v>590</v>
      </c>
      <c r="AH609">
        <v>2142</v>
      </c>
      <c r="AI609">
        <v>102.42</v>
      </c>
      <c r="AJ609" s="1">
        <v>-491.70853</v>
      </c>
    </row>
    <row r="610" spans="1:36" x14ac:dyDescent="0.2">
      <c r="A610">
        <v>591</v>
      </c>
      <c r="B610">
        <v>976</v>
      </c>
      <c r="C610">
        <v>48.25</v>
      </c>
      <c r="D610" s="1">
        <v>-539.81083999999998</v>
      </c>
      <c r="E610">
        <v>591</v>
      </c>
      <c r="F610">
        <v>1542</v>
      </c>
      <c r="G610">
        <v>63.41</v>
      </c>
      <c r="H610" s="1">
        <v>-527.64913999999999</v>
      </c>
      <c r="I610">
        <v>591</v>
      </c>
      <c r="J610">
        <v>1804</v>
      </c>
      <c r="K610">
        <v>84.69</v>
      </c>
      <c r="L610" s="1">
        <v>-507.58328</v>
      </c>
      <c r="M610">
        <v>591</v>
      </c>
      <c r="N610">
        <v>2119</v>
      </c>
      <c r="O610">
        <v>98.83</v>
      </c>
      <c r="P610" s="1">
        <v>-502.50434999999999</v>
      </c>
      <c r="Q610">
        <v>591</v>
      </c>
      <c r="R610">
        <v>2152</v>
      </c>
      <c r="S610">
        <v>98.21</v>
      </c>
      <c r="T610" s="1">
        <v>-497.98658</v>
      </c>
      <c r="U610">
        <v>591</v>
      </c>
      <c r="V610">
        <v>2059</v>
      </c>
      <c r="W610">
        <v>103.31</v>
      </c>
      <c r="X610" s="1">
        <v>-486.73824000000002</v>
      </c>
      <c r="Y610">
        <v>591</v>
      </c>
      <c r="Z610">
        <v>2346</v>
      </c>
      <c r="AA610">
        <v>110.18</v>
      </c>
      <c r="AB610" s="1">
        <v>-480.91421000000003</v>
      </c>
      <c r="AC610">
        <v>591</v>
      </c>
      <c r="AD610">
        <v>2232</v>
      </c>
      <c r="AE610">
        <v>96.13</v>
      </c>
      <c r="AF610" s="1">
        <v>-497.30608999999998</v>
      </c>
      <c r="AG610">
        <v>591</v>
      </c>
      <c r="AH610">
        <v>2134</v>
      </c>
      <c r="AI610">
        <v>103.59</v>
      </c>
      <c r="AJ610" s="1">
        <v>-491.50152000000003</v>
      </c>
    </row>
    <row r="611" spans="1:36" x14ac:dyDescent="0.2">
      <c r="A611">
        <v>592</v>
      </c>
      <c r="B611">
        <v>978</v>
      </c>
      <c r="C611">
        <v>48.44</v>
      </c>
      <c r="D611" s="1">
        <v>-539.85567000000003</v>
      </c>
      <c r="E611">
        <v>592</v>
      </c>
      <c r="F611">
        <v>1518</v>
      </c>
      <c r="G611">
        <v>63.75</v>
      </c>
      <c r="H611" s="1">
        <v>-526.97270000000003</v>
      </c>
      <c r="I611">
        <v>592</v>
      </c>
      <c r="J611">
        <v>1822</v>
      </c>
      <c r="K611">
        <v>84.3</v>
      </c>
      <c r="L611" s="1">
        <v>-508.17719</v>
      </c>
      <c r="M611">
        <v>592</v>
      </c>
      <c r="N611">
        <v>2133</v>
      </c>
      <c r="O611">
        <v>98.32</v>
      </c>
      <c r="P611" s="1">
        <v>-502.87313</v>
      </c>
      <c r="Q611">
        <v>592</v>
      </c>
      <c r="R611">
        <v>2114</v>
      </c>
      <c r="S611">
        <v>98.07</v>
      </c>
      <c r="T611" s="1">
        <v>-496.81700999999998</v>
      </c>
      <c r="U611">
        <v>592</v>
      </c>
      <c r="V611">
        <v>2058</v>
      </c>
      <c r="W611">
        <v>102.57</v>
      </c>
      <c r="X611" s="1">
        <v>-486.73502000000002</v>
      </c>
      <c r="Y611">
        <v>592</v>
      </c>
      <c r="Z611">
        <v>2360</v>
      </c>
      <c r="AA611">
        <v>110.16</v>
      </c>
      <c r="AB611" s="1">
        <v>-481.32960000000003</v>
      </c>
      <c r="AC611">
        <v>592</v>
      </c>
      <c r="AD611">
        <v>2245</v>
      </c>
      <c r="AE611">
        <v>96.71</v>
      </c>
      <c r="AF611" s="1">
        <v>-497.55113</v>
      </c>
      <c r="AG611">
        <v>592</v>
      </c>
      <c r="AH611">
        <v>2083</v>
      </c>
      <c r="AI611">
        <v>105.67</v>
      </c>
      <c r="AJ611" s="1">
        <v>-489.99315999999999</v>
      </c>
    </row>
    <row r="612" spans="1:36" x14ac:dyDescent="0.2">
      <c r="A612">
        <v>593</v>
      </c>
      <c r="B612">
        <v>988</v>
      </c>
      <c r="C612">
        <v>48.6</v>
      </c>
      <c r="D612" s="1">
        <v>-540.15034000000003</v>
      </c>
      <c r="E612">
        <v>593</v>
      </c>
      <c r="F612">
        <v>1508</v>
      </c>
      <c r="G612">
        <v>63.99</v>
      </c>
      <c r="H612" s="1">
        <v>-526.654</v>
      </c>
      <c r="I612">
        <v>593</v>
      </c>
      <c r="J612">
        <v>1833</v>
      </c>
      <c r="K612">
        <v>84.08</v>
      </c>
      <c r="L612" s="1">
        <v>-508.42574000000002</v>
      </c>
      <c r="M612">
        <v>593</v>
      </c>
      <c r="N612">
        <v>2153</v>
      </c>
      <c r="O612">
        <v>97.43</v>
      </c>
      <c r="P612" s="1">
        <v>-503.45501999999999</v>
      </c>
      <c r="Q612">
        <v>593</v>
      </c>
      <c r="R612">
        <v>2093</v>
      </c>
      <c r="S612">
        <v>97.16</v>
      </c>
      <c r="T612" s="1">
        <v>-496.26024000000001</v>
      </c>
      <c r="U612">
        <v>593</v>
      </c>
      <c r="V612">
        <v>2030</v>
      </c>
      <c r="W612">
        <v>102.91</v>
      </c>
      <c r="X612" s="1">
        <v>-485.85012999999998</v>
      </c>
      <c r="Y612">
        <v>593</v>
      </c>
      <c r="Z612">
        <v>2347</v>
      </c>
      <c r="AA612">
        <v>110.86</v>
      </c>
      <c r="AB612" s="1">
        <v>-480.94754999999998</v>
      </c>
      <c r="AC612">
        <v>593</v>
      </c>
      <c r="AD612">
        <v>2285</v>
      </c>
      <c r="AE612">
        <v>96.44</v>
      </c>
      <c r="AF612" s="1">
        <v>-498.73444999999998</v>
      </c>
      <c r="AG612">
        <v>593</v>
      </c>
      <c r="AH612">
        <v>2029</v>
      </c>
      <c r="AI612">
        <v>107.15</v>
      </c>
      <c r="AJ612" s="1">
        <v>-488.46704999999997</v>
      </c>
    </row>
    <row r="613" spans="1:36" x14ac:dyDescent="0.2">
      <c r="A613">
        <v>594</v>
      </c>
      <c r="B613">
        <v>1001</v>
      </c>
      <c r="C613">
        <v>48.84</v>
      </c>
      <c r="D613" s="1">
        <v>-540.52787000000001</v>
      </c>
      <c r="E613">
        <v>594</v>
      </c>
      <c r="F613">
        <v>1516</v>
      </c>
      <c r="G613">
        <v>63.89</v>
      </c>
      <c r="H613" s="1">
        <v>-526.90331000000003</v>
      </c>
      <c r="I613">
        <v>594</v>
      </c>
      <c r="J613">
        <v>1832</v>
      </c>
      <c r="K613">
        <v>83.98</v>
      </c>
      <c r="L613" s="1">
        <v>-508.40870000000001</v>
      </c>
      <c r="M613">
        <v>594</v>
      </c>
      <c r="N613">
        <v>2162</v>
      </c>
      <c r="O613">
        <v>96.7</v>
      </c>
      <c r="P613" s="1">
        <v>-503.72386</v>
      </c>
      <c r="Q613">
        <v>594</v>
      </c>
      <c r="R613">
        <v>2096</v>
      </c>
      <c r="S613">
        <v>95.88</v>
      </c>
      <c r="T613" s="1">
        <v>-496.36838999999998</v>
      </c>
      <c r="U613">
        <v>594</v>
      </c>
      <c r="V613">
        <v>2011</v>
      </c>
      <c r="W613">
        <v>103.48</v>
      </c>
      <c r="X613" s="1">
        <v>-485.32387999999997</v>
      </c>
      <c r="Y613">
        <v>594</v>
      </c>
      <c r="Z613">
        <v>2312</v>
      </c>
      <c r="AA613">
        <v>112.16</v>
      </c>
      <c r="AB613" s="1">
        <v>-479.91151000000002</v>
      </c>
      <c r="AC613">
        <v>594</v>
      </c>
      <c r="AD613">
        <v>2329</v>
      </c>
      <c r="AE613">
        <v>96.08</v>
      </c>
      <c r="AF613" s="1">
        <v>-500.08184</v>
      </c>
      <c r="AG613">
        <v>594</v>
      </c>
      <c r="AH613">
        <v>2014</v>
      </c>
      <c r="AI613">
        <v>107.18</v>
      </c>
      <c r="AJ613" s="1">
        <v>-487.97494999999998</v>
      </c>
    </row>
    <row r="614" spans="1:36" x14ac:dyDescent="0.2">
      <c r="A614">
        <v>595</v>
      </c>
      <c r="B614">
        <v>1005</v>
      </c>
      <c r="C614">
        <v>49.21</v>
      </c>
      <c r="D614" s="1">
        <v>-540.67130999999995</v>
      </c>
      <c r="E614">
        <v>595</v>
      </c>
      <c r="F614">
        <v>1540</v>
      </c>
      <c r="G614">
        <v>63.56</v>
      </c>
      <c r="H614" s="1">
        <v>-527.59537</v>
      </c>
      <c r="I614">
        <v>595</v>
      </c>
      <c r="J614">
        <v>1828</v>
      </c>
      <c r="K614">
        <v>84.13</v>
      </c>
      <c r="L614" s="1">
        <v>-508.25873999999999</v>
      </c>
      <c r="M614">
        <v>595</v>
      </c>
      <c r="N614">
        <v>2144</v>
      </c>
      <c r="O614">
        <v>96.17</v>
      </c>
      <c r="P614" s="1">
        <v>-503.22111999999998</v>
      </c>
      <c r="Q614">
        <v>595</v>
      </c>
      <c r="R614">
        <v>2114</v>
      </c>
      <c r="S614">
        <v>94.55</v>
      </c>
      <c r="T614" s="1">
        <v>-496.90544</v>
      </c>
      <c r="U614">
        <v>595</v>
      </c>
      <c r="V614">
        <v>2010</v>
      </c>
      <c r="W614">
        <v>104.01</v>
      </c>
      <c r="X614" s="1">
        <v>-485.35189000000003</v>
      </c>
      <c r="Y614">
        <v>595</v>
      </c>
      <c r="Z614">
        <v>2277</v>
      </c>
      <c r="AA614">
        <v>113.62</v>
      </c>
      <c r="AB614" s="1">
        <v>-478.89882999999998</v>
      </c>
      <c r="AC614">
        <v>595</v>
      </c>
      <c r="AD614">
        <v>2334</v>
      </c>
      <c r="AE614">
        <v>96.35</v>
      </c>
      <c r="AF614" s="1">
        <v>-500.15724999999998</v>
      </c>
      <c r="AG614">
        <v>595</v>
      </c>
      <c r="AH614">
        <v>2065</v>
      </c>
      <c r="AI614">
        <v>105.1</v>
      </c>
      <c r="AJ614" s="1">
        <v>-489.44726000000003</v>
      </c>
    </row>
    <row r="615" spans="1:36" x14ac:dyDescent="0.2">
      <c r="A615">
        <v>596</v>
      </c>
      <c r="B615">
        <v>994</v>
      </c>
      <c r="C615">
        <v>49.81</v>
      </c>
      <c r="D615" s="1">
        <v>-540.3646</v>
      </c>
      <c r="E615">
        <v>596</v>
      </c>
      <c r="F615">
        <v>1573</v>
      </c>
      <c r="G615">
        <v>63.18</v>
      </c>
      <c r="H615" s="1">
        <v>-528.49892</v>
      </c>
      <c r="I615">
        <v>596</v>
      </c>
      <c r="J615">
        <v>1833</v>
      </c>
      <c r="K615">
        <v>84.42</v>
      </c>
      <c r="L615" s="1">
        <v>-508.36966000000001</v>
      </c>
      <c r="M615">
        <v>596</v>
      </c>
      <c r="N615">
        <v>2103</v>
      </c>
      <c r="O615">
        <v>95.78</v>
      </c>
      <c r="P615" s="1">
        <v>-502.03796</v>
      </c>
      <c r="Q615">
        <v>596</v>
      </c>
      <c r="R615">
        <v>2148</v>
      </c>
      <c r="S615">
        <v>93.45</v>
      </c>
      <c r="T615" s="1">
        <v>-497.78931999999998</v>
      </c>
      <c r="U615">
        <v>596</v>
      </c>
      <c r="V615">
        <v>2012</v>
      </c>
      <c r="W615">
        <v>104.62</v>
      </c>
      <c r="X615" s="1">
        <v>-485.40794</v>
      </c>
      <c r="Y615">
        <v>596</v>
      </c>
      <c r="Z615">
        <v>2273</v>
      </c>
      <c r="AA615">
        <v>114.41</v>
      </c>
      <c r="AB615" s="1">
        <v>-478.82425999999998</v>
      </c>
      <c r="AC615">
        <v>596</v>
      </c>
      <c r="AD615">
        <v>2311</v>
      </c>
      <c r="AE615">
        <v>96.88</v>
      </c>
      <c r="AF615" s="1">
        <v>-499.43241999999998</v>
      </c>
      <c r="AG615">
        <v>596</v>
      </c>
      <c r="AH615">
        <v>2146</v>
      </c>
      <c r="AI615">
        <v>102.29</v>
      </c>
      <c r="AJ615" s="1">
        <v>-491.87229000000002</v>
      </c>
    </row>
    <row r="616" spans="1:36" x14ac:dyDescent="0.2">
      <c r="A616">
        <v>597</v>
      </c>
      <c r="B616">
        <v>975</v>
      </c>
      <c r="C616">
        <v>50.42</v>
      </c>
      <c r="D616" s="1">
        <v>-539.78872000000001</v>
      </c>
      <c r="E616">
        <v>597</v>
      </c>
      <c r="F616">
        <v>1611</v>
      </c>
      <c r="G616">
        <v>62.72</v>
      </c>
      <c r="H616" s="1">
        <v>-529.55277999999998</v>
      </c>
      <c r="I616">
        <v>597</v>
      </c>
      <c r="J616">
        <v>1875</v>
      </c>
      <c r="K616">
        <v>84.23</v>
      </c>
      <c r="L616" s="1">
        <v>-509.53561000000002</v>
      </c>
      <c r="M616">
        <v>597</v>
      </c>
      <c r="N616">
        <v>2058</v>
      </c>
      <c r="O616">
        <v>95.32</v>
      </c>
      <c r="P616" s="1">
        <v>-500.78384</v>
      </c>
      <c r="Q616">
        <v>597</v>
      </c>
      <c r="R616">
        <v>2207</v>
      </c>
      <c r="S616">
        <v>92.3</v>
      </c>
      <c r="T616" s="1">
        <v>-499.46451999999999</v>
      </c>
      <c r="U616">
        <v>597</v>
      </c>
      <c r="V616">
        <v>2010</v>
      </c>
      <c r="W616">
        <v>105.07</v>
      </c>
      <c r="X616" s="1">
        <v>-485.38414</v>
      </c>
      <c r="Y616">
        <v>597</v>
      </c>
      <c r="Z616">
        <v>2294</v>
      </c>
      <c r="AA616">
        <v>114.61</v>
      </c>
      <c r="AB616" s="1">
        <v>-479.46111999999999</v>
      </c>
      <c r="AC616">
        <v>597</v>
      </c>
      <c r="AD616">
        <v>2290</v>
      </c>
      <c r="AE616">
        <v>97.63</v>
      </c>
      <c r="AF616" s="1">
        <v>-498.87124999999997</v>
      </c>
      <c r="AG616">
        <v>597</v>
      </c>
      <c r="AH616">
        <v>2172</v>
      </c>
      <c r="AI616">
        <v>100.94</v>
      </c>
      <c r="AJ616" s="1">
        <v>-492.56213000000002</v>
      </c>
    </row>
    <row r="617" spans="1:36" x14ac:dyDescent="0.2">
      <c r="A617">
        <v>598</v>
      </c>
      <c r="B617">
        <v>962</v>
      </c>
      <c r="C617">
        <v>50.7</v>
      </c>
      <c r="D617" s="1">
        <v>-539.42774999999995</v>
      </c>
      <c r="E617">
        <v>598</v>
      </c>
      <c r="F617">
        <v>1644</v>
      </c>
      <c r="G617">
        <v>62.62</v>
      </c>
      <c r="H617" s="1">
        <v>-530.50590999999997</v>
      </c>
      <c r="I617">
        <v>598</v>
      </c>
      <c r="J617">
        <v>1948</v>
      </c>
      <c r="K617">
        <v>83.81</v>
      </c>
      <c r="L617" s="1">
        <v>-511.63895000000002</v>
      </c>
      <c r="M617">
        <v>598</v>
      </c>
      <c r="N617">
        <v>2018</v>
      </c>
      <c r="O617">
        <v>94.87</v>
      </c>
      <c r="P617" s="1">
        <v>-499.69869999999997</v>
      </c>
      <c r="Q617">
        <v>598</v>
      </c>
      <c r="R617">
        <v>2270</v>
      </c>
      <c r="S617">
        <v>91.7</v>
      </c>
      <c r="T617" s="1">
        <v>-501.31666000000001</v>
      </c>
      <c r="U617">
        <v>598</v>
      </c>
      <c r="V617">
        <v>1987</v>
      </c>
      <c r="W617">
        <v>105.59</v>
      </c>
      <c r="X617" s="1">
        <v>-484.78156999999999</v>
      </c>
      <c r="Y617">
        <v>598</v>
      </c>
      <c r="Z617">
        <v>2317</v>
      </c>
      <c r="AA617">
        <v>114.49</v>
      </c>
      <c r="AB617" s="1">
        <v>-480.15764999999999</v>
      </c>
      <c r="AC617">
        <v>598</v>
      </c>
      <c r="AD617">
        <v>2268</v>
      </c>
      <c r="AE617">
        <v>98.51</v>
      </c>
      <c r="AF617" s="1">
        <v>-498.30349000000001</v>
      </c>
      <c r="AG617">
        <v>598</v>
      </c>
      <c r="AH617">
        <v>2139</v>
      </c>
      <c r="AI617">
        <v>101.22</v>
      </c>
      <c r="AJ617" s="1">
        <v>-491.52017000000001</v>
      </c>
    </row>
    <row r="618" spans="1:36" x14ac:dyDescent="0.2">
      <c r="A618">
        <v>599</v>
      </c>
      <c r="B618">
        <v>961</v>
      </c>
      <c r="C618">
        <v>50.59</v>
      </c>
      <c r="D618" s="1">
        <v>-539.40426000000002</v>
      </c>
      <c r="E618">
        <v>599</v>
      </c>
      <c r="F618">
        <v>1654</v>
      </c>
      <c r="G618">
        <v>62.94</v>
      </c>
      <c r="H618" s="1">
        <v>-530.81254999999999</v>
      </c>
      <c r="I618">
        <v>599</v>
      </c>
      <c r="J618">
        <v>2020</v>
      </c>
      <c r="K618">
        <v>83.73</v>
      </c>
      <c r="L618" s="1">
        <v>-513.71230000000003</v>
      </c>
      <c r="M618">
        <v>599</v>
      </c>
      <c r="N618">
        <v>1983</v>
      </c>
      <c r="O618">
        <v>94.72</v>
      </c>
      <c r="P618" s="1">
        <v>-498.67545000000001</v>
      </c>
      <c r="Q618">
        <v>599</v>
      </c>
      <c r="R618">
        <v>2300</v>
      </c>
      <c r="S618">
        <v>92.04</v>
      </c>
      <c r="T618" s="1">
        <v>-502.05399999999997</v>
      </c>
      <c r="U618">
        <v>599</v>
      </c>
      <c r="V618">
        <v>1933</v>
      </c>
      <c r="W618">
        <v>106.41</v>
      </c>
      <c r="X618" s="1">
        <v>-483.1902</v>
      </c>
      <c r="Y618">
        <v>599</v>
      </c>
      <c r="Z618">
        <v>2313</v>
      </c>
      <c r="AA618">
        <v>114.62</v>
      </c>
      <c r="AB618" s="1">
        <v>-480.09901000000002</v>
      </c>
      <c r="AC618">
        <v>599</v>
      </c>
      <c r="AD618">
        <v>2234</v>
      </c>
      <c r="AE618">
        <v>99.79</v>
      </c>
      <c r="AF618" s="1">
        <v>-497.34791999999999</v>
      </c>
      <c r="AG618">
        <v>599</v>
      </c>
      <c r="AH618">
        <v>2095</v>
      </c>
      <c r="AI618">
        <v>102.21</v>
      </c>
      <c r="AJ618" s="1">
        <v>-490.30955</v>
      </c>
    </row>
    <row r="619" spans="1:36" x14ac:dyDescent="0.2">
      <c r="A619">
        <v>600</v>
      </c>
      <c r="B619">
        <v>967</v>
      </c>
      <c r="C619">
        <v>50.33</v>
      </c>
      <c r="D619" s="1">
        <v>-539.56344000000001</v>
      </c>
      <c r="E619">
        <v>600</v>
      </c>
      <c r="F619">
        <v>1639</v>
      </c>
      <c r="G619">
        <v>63.84</v>
      </c>
      <c r="H619" s="1">
        <v>-530.35465999999997</v>
      </c>
      <c r="I619">
        <v>600</v>
      </c>
      <c r="J619">
        <v>2059</v>
      </c>
      <c r="K619">
        <v>84.13</v>
      </c>
      <c r="L619" s="1">
        <v>-514.74300000000005</v>
      </c>
      <c r="M619">
        <v>600</v>
      </c>
      <c r="N619">
        <v>1971</v>
      </c>
      <c r="O619">
        <v>94.59</v>
      </c>
      <c r="P619" s="1">
        <v>-498.39515</v>
      </c>
      <c r="Q619">
        <v>600</v>
      </c>
      <c r="R619">
        <v>2316</v>
      </c>
      <c r="S619">
        <v>92.18</v>
      </c>
      <c r="T619" s="1">
        <v>-502.51454000000001</v>
      </c>
      <c r="U619">
        <v>600</v>
      </c>
      <c r="V619">
        <v>1886</v>
      </c>
      <c r="W619">
        <v>106.86</v>
      </c>
      <c r="X619" s="1">
        <v>-481.79334999999998</v>
      </c>
      <c r="Y619">
        <v>600</v>
      </c>
      <c r="Z619">
        <v>2258</v>
      </c>
      <c r="AA619">
        <v>115.53</v>
      </c>
      <c r="AB619" s="1">
        <v>-478.48534000000001</v>
      </c>
      <c r="AC619">
        <v>600</v>
      </c>
      <c r="AD619">
        <v>2194</v>
      </c>
      <c r="AE619">
        <v>101.01</v>
      </c>
      <c r="AF619" s="1">
        <v>-496.20726000000002</v>
      </c>
      <c r="AG619">
        <v>600</v>
      </c>
      <c r="AH619">
        <v>2058</v>
      </c>
      <c r="AI619">
        <v>103.6</v>
      </c>
      <c r="AJ619" s="1">
        <v>-489.34114</v>
      </c>
    </row>
    <row r="620" spans="1:36" x14ac:dyDescent="0.2">
      <c r="A620">
        <v>601</v>
      </c>
      <c r="B620">
        <v>982</v>
      </c>
      <c r="C620">
        <v>49.83</v>
      </c>
      <c r="D620" s="1">
        <v>-539.99175000000002</v>
      </c>
      <c r="E620">
        <v>601</v>
      </c>
      <c r="F620">
        <v>1604</v>
      </c>
      <c r="G620">
        <v>64.98</v>
      </c>
      <c r="H620" s="1">
        <v>-529.38611000000003</v>
      </c>
      <c r="I620">
        <v>601</v>
      </c>
      <c r="J620">
        <v>2087</v>
      </c>
      <c r="K620">
        <v>84.3</v>
      </c>
      <c r="L620" s="1">
        <v>-515.44050000000004</v>
      </c>
      <c r="M620">
        <v>601</v>
      </c>
      <c r="N620">
        <v>1965</v>
      </c>
      <c r="O620">
        <v>94.92</v>
      </c>
      <c r="P620" s="1">
        <v>-498.22046999999998</v>
      </c>
      <c r="Q620">
        <v>601</v>
      </c>
      <c r="R620">
        <v>2326</v>
      </c>
      <c r="S620">
        <v>92.23</v>
      </c>
      <c r="T620" s="1">
        <v>-502.84721000000002</v>
      </c>
      <c r="U620">
        <v>601</v>
      </c>
      <c r="V620">
        <v>1895</v>
      </c>
      <c r="W620">
        <v>106.3</v>
      </c>
      <c r="X620" s="1">
        <v>-482.04450000000003</v>
      </c>
      <c r="Y620">
        <v>601</v>
      </c>
      <c r="Z620">
        <v>2187</v>
      </c>
      <c r="AA620">
        <v>116.2</v>
      </c>
      <c r="AB620" s="1">
        <v>-476.45391999999998</v>
      </c>
      <c r="AC620">
        <v>601</v>
      </c>
      <c r="AD620">
        <v>2163</v>
      </c>
      <c r="AE620">
        <v>101.79</v>
      </c>
      <c r="AF620" s="1">
        <v>-495.35043000000002</v>
      </c>
      <c r="AG620">
        <v>601</v>
      </c>
      <c r="AH620">
        <v>2006</v>
      </c>
      <c r="AI620">
        <v>105.75</v>
      </c>
      <c r="AJ620" s="1">
        <v>-488.00393000000003</v>
      </c>
    </row>
    <row r="621" spans="1:36" x14ac:dyDescent="0.2">
      <c r="A621">
        <v>602</v>
      </c>
      <c r="B621">
        <v>1009</v>
      </c>
      <c r="C621">
        <v>49.13</v>
      </c>
      <c r="D621" s="1">
        <v>-540.74500999999998</v>
      </c>
      <c r="E621">
        <v>602</v>
      </c>
      <c r="F621">
        <v>1557</v>
      </c>
      <c r="G621">
        <v>66.33</v>
      </c>
      <c r="H621" s="1">
        <v>-528.04175999999995</v>
      </c>
      <c r="I621">
        <v>602</v>
      </c>
      <c r="J621">
        <v>2124</v>
      </c>
      <c r="K621">
        <v>83.92</v>
      </c>
      <c r="L621" s="1">
        <v>-516.57105000000001</v>
      </c>
      <c r="M621">
        <v>602</v>
      </c>
      <c r="N621">
        <v>1964</v>
      </c>
      <c r="O621">
        <v>95.43</v>
      </c>
      <c r="P621" s="1">
        <v>-498.16277000000002</v>
      </c>
      <c r="Q621">
        <v>602</v>
      </c>
      <c r="R621">
        <v>2317</v>
      </c>
      <c r="S621">
        <v>92.45</v>
      </c>
      <c r="T621" s="1">
        <v>-502.5025</v>
      </c>
      <c r="U621">
        <v>602</v>
      </c>
      <c r="V621">
        <v>1949</v>
      </c>
      <c r="W621">
        <v>105.41</v>
      </c>
      <c r="X621" s="1">
        <v>-483.64627999999999</v>
      </c>
      <c r="Y621">
        <v>602</v>
      </c>
      <c r="Z621">
        <v>2137</v>
      </c>
      <c r="AA621">
        <v>116.52</v>
      </c>
      <c r="AB621" s="1">
        <v>-475.10750000000002</v>
      </c>
      <c r="AC621">
        <v>602</v>
      </c>
      <c r="AD621">
        <v>2153</v>
      </c>
      <c r="AE621">
        <v>101.89</v>
      </c>
      <c r="AF621" s="1">
        <v>-495.03296999999998</v>
      </c>
      <c r="AG621">
        <v>602</v>
      </c>
      <c r="AH621">
        <v>1924</v>
      </c>
      <c r="AI621">
        <v>108.48</v>
      </c>
      <c r="AJ621" s="1">
        <v>-485.56907000000001</v>
      </c>
    </row>
    <row r="622" spans="1:36" x14ac:dyDescent="0.2">
      <c r="A622">
        <v>603</v>
      </c>
      <c r="B622">
        <v>1037</v>
      </c>
      <c r="C622">
        <v>48.48</v>
      </c>
      <c r="D622" s="1">
        <v>-541.55682999999999</v>
      </c>
      <c r="E622">
        <v>603</v>
      </c>
      <c r="F622">
        <v>1512</v>
      </c>
      <c r="G622">
        <v>67.38</v>
      </c>
      <c r="H622" s="1">
        <v>-526.73798999999997</v>
      </c>
      <c r="I622">
        <v>603</v>
      </c>
      <c r="J622">
        <v>2131</v>
      </c>
      <c r="K622">
        <v>84.13</v>
      </c>
      <c r="L622" s="1">
        <v>-516.83303000000001</v>
      </c>
      <c r="M622">
        <v>603</v>
      </c>
      <c r="N622">
        <v>1983</v>
      </c>
      <c r="O622">
        <v>95.75</v>
      </c>
      <c r="P622" s="1">
        <v>-498.70882</v>
      </c>
      <c r="Q622">
        <v>603</v>
      </c>
      <c r="R622">
        <v>2316</v>
      </c>
      <c r="S622">
        <v>92.33</v>
      </c>
      <c r="T622" s="1">
        <v>-502.47217999999998</v>
      </c>
      <c r="U622">
        <v>603</v>
      </c>
      <c r="V622">
        <v>2000</v>
      </c>
      <c r="W622">
        <v>104.97</v>
      </c>
      <c r="X622" s="1">
        <v>-485.09980000000002</v>
      </c>
      <c r="Y622">
        <v>603</v>
      </c>
      <c r="Z622">
        <v>2115</v>
      </c>
      <c r="AA622">
        <v>116.42</v>
      </c>
      <c r="AB622" s="1">
        <v>-474.49162999999999</v>
      </c>
      <c r="AC622">
        <v>603</v>
      </c>
      <c r="AD622">
        <v>2182</v>
      </c>
      <c r="AE622">
        <v>100.98</v>
      </c>
      <c r="AF622" s="1">
        <v>-495.79327999999998</v>
      </c>
      <c r="AG622">
        <v>603</v>
      </c>
      <c r="AH622">
        <v>1893</v>
      </c>
      <c r="AI622">
        <v>109.78</v>
      </c>
      <c r="AJ622" s="1">
        <v>-484.54012</v>
      </c>
    </row>
    <row r="623" spans="1:36" x14ac:dyDescent="0.2">
      <c r="A623">
        <v>604</v>
      </c>
      <c r="B623">
        <v>1059</v>
      </c>
      <c r="C623">
        <v>47.97</v>
      </c>
      <c r="D623" s="1">
        <v>-542.14287999999999</v>
      </c>
      <c r="E623">
        <v>604</v>
      </c>
      <c r="F623">
        <v>1489</v>
      </c>
      <c r="G623">
        <v>67.87</v>
      </c>
      <c r="H623" s="1">
        <v>-526.11734999999999</v>
      </c>
      <c r="I623">
        <v>604</v>
      </c>
      <c r="J623">
        <v>2082</v>
      </c>
      <c r="K623">
        <v>85.4</v>
      </c>
      <c r="L623" s="1">
        <v>-515.41220999999996</v>
      </c>
      <c r="M623">
        <v>604</v>
      </c>
      <c r="N623">
        <v>2019</v>
      </c>
      <c r="O623">
        <v>95.8</v>
      </c>
      <c r="P623" s="1">
        <v>-499.67234000000002</v>
      </c>
      <c r="Q623">
        <v>604</v>
      </c>
      <c r="R623">
        <v>2330</v>
      </c>
      <c r="S623">
        <v>92.11</v>
      </c>
      <c r="T623" s="1">
        <v>-502.95172000000002</v>
      </c>
      <c r="U623">
        <v>604</v>
      </c>
      <c r="V623">
        <v>2023</v>
      </c>
      <c r="W623">
        <v>105.21</v>
      </c>
      <c r="X623" s="1">
        <v>-485.76182</v>
      </c>
      <c r="Y623">
        <v>604</v>
      </c>
      <c r="Z623">
        <v>2119</v>
      </c>
      <c r="AA623">
        <v>116.03</v>
      </c>
      <c r="AB623" s="1">
        <v>-474.62630999999999</v>
      </c>
      <c r="AC623">
        <v>604</v>
      </c>
      <c r="AD623">
        <v>2261</v>
      </c>
      <c r="AE623">
        <v>98.98</v>
      </c>
      <c r="AF623" s="1">
        <v>-498.09904</v>
      </c>
      <c r="AG623">
        <v>604</v>
      </c>
      <c r="AH623">
        <v>1986</v>
      </c>
      <c r="AI623">
        <v>108.1</v>
      </c>
      <c r="AJ623" s="1">
        <v>-487.29563000000002</v>
      </c>
    </row>
    <row r="624" spans="1:36" x14ac:dyDescent="0.2">
      <c r="A624">
        <v>605</v>
      </c>
      <c r="B624">
        <v>1075</v>
      </c>
      <c r="C624">
        <v>47.49</v>
      </c>
      <c r="D624" s="1">
        <v>-542.56691000000001</v>
      </c>
      <c r="E624">
        <v>605</v>
      </c>
      <c r="F624">
        <v>1489</v>
      </c>
      <c r="G624">
        <v>67.86</v>
      </c>
      <c r="H624" s="1">
        <v>-526.15093000000002</v>
      </c>
      <c r="I624">
        <v>605</v>
      </c>
      <c r="J624">
        <v>2000</v>
      </c>
      <c r="K624">
        <v>87.15</v>
      </c>
      <c r="L624" s="1">
        <v>-513.04882999999995</v>
      </c>
      <c r="M624">
        <v>605</v>
      </c>
      <c r="N624">
        <v>2075</v>
      </c>
      <c r="O624">
        <v>95.24</v>
      </c>
      <c r="P624" s="1">
        <v>-501.26226000000003</v>
      </c>
      <c r="Q624">
        <v>605</v>
      </c>
      <c r="R624">
        <v>2326</v>
      </c>
      <c r="S624">
        <v>92.64</v>
      </c>
      <c r="T624" s="1">
        <v>-502.85944999999998</v>
      </c>
      <c r="U624">
        <v>605</v>
      </c>
      <c r="V624">
        <v>2021</v>
      </c>
      <c r="W624">
        <v>105.71</v>
      </c>
      <c r="X624" s="1">
        <v>-485.61495000000002</v>
      </c>
      <c r="Y624">
        <v>605</v>
      </c>
      <c r="Z624">
        <v>2135</v>
      </c>
      <c r="AA624">
        <v>115.91</v>
      </c>
      <c r="AB624" s="1">
        <v>-475.01702</v>
      </c>
      <c r="AC624">
        <v>605</v>
      </c>
      <c r="AD624">
        <v>2348</v>
      </c>
      <c r="AE624">
        <v>97.06</v>
      </c>
      <c r="AF624" s="1">
        <v>-500.55461000000003</v>
      </c>
      <c r="AG624">
        <v>605</v>
      </c>
      <c r="AH624">
        <v>2141</v>
      </c>
      <c r="AI624">
        <v>105.3</v>
      </c>
      <c r="AJ624" s="1">
        <v>-491.75205999999997</v>
      </c>
    </row>
    <row r="625" spans="1:36" x14ac:dyDescent="0.2">
      <c r="A625">
        <v>606</v>
      </c>
      <c r="B625">
        <v>1096</v>
      </c>
      <c r="C625">
        <v>46.9</v>
      </c>
      <c r="D625" s="1">
        <v>-543.13147000000004</v>
      </c>
      <c r="E625">
        <v>606</v>
      </c>
      <c r="F625">
        <v>1493</v>
      </c>
      <c r="G625">
        <v>67.569999999999993</v>
      </c>
      <c r="H625" s="1">
        <v>-526.30553999999995</v>
      </c>
      <c r="I625">
        <v>606</v>
      </c>
      <c r="J625">
        <v>1942</v>
      </c>
      <c r="K625">
        <v>88.14</v>
      </c>
      <c r="L625" s="1">
        <v>-511.39517000000001</v>
      </c>
      <c r="M625">
        <v>606</v>
      </c>
      <c r="N625">
        <v>2130</v>
      </c>
      <c r="O625">
        <v>94.43</v>
      </c>
      <c r="P625" s="1">
        <v>-502.84287999999998</v>
      </c>
      <c r="Q625">
        <v>606</v>
      </c>
      <c r="R625">
        <v>2283</v>
      </c>
      <c r="S625">
        <v>93.95</v>
      </c>
      <c r="T625" s="1">
        <v>-501.57479000000001</v>
      </c>
      <c r="U625">
        <v>606</v>
      </c>
      <c r="V625">
        <v>2027</v>
      </c>
      <c r="W625">
        <v>105.73</v>
      </c>
      <c r="X625" s="1">
        <v>-485.76333</v>
      </c>
      <c r="Y625">
        <v>606</v>
      </c>
      <c r="Z625">
        <v>2186</v>
      </c>
      <c r="AA625">
        <v>115.18</v>
      </c>
      <c r="AB625" s="1">
        <v>-476.40179999999998</v>
      </c>
      <c r="AC625">
        <v>606</v>
      </c>
      <c r="AD625">
        <v>2415</v>
      </c>
      <c r="AE625">
        <v>95.61</v>
      </c>
      <c r="AF625" s="1">
        <v>-502.47444999999999</v>
      </c>
      <c r="AG625">
        <v>606</v>
      </c>
      <c r="AH625">
        <v>2259</v>
      </c>
      <c r="AI625">
        <v>103.16</v>
      </c>
      <c r="AJ625" s="1">
        <v>-495.08222000000001</v>
      </c>
    </row>
    <row r="626" spans="1:36" x14ac:dyDescent="0.2">
      <c r="A626">
        <v>607</v>
      </c>
      <c r="B626">
        <v>1124</v>
      </c>
      <c r="C626">
        <v>46.15</v>
      </c>
      <c r="D626" s="1">
        <v>-543.92736000000002</v>
      </c>
      <c r="E626">
        <v>607</v>
      </c>
      <c r="F626">
        <v>1488</v>
      </c>
      <c r="G626">
        <v>67.38</v>
      </c>
      <c r="H626" s="1">
        <v>-526.16940999999997</v>
      </c>
      <c r="I626">
        <v>607</v>
      </c>
      <c r="J626">
        <v>1931</v>
      </c>
      <c r="K626">
        <v>88.13</v>
      </c>
      <c r="L626" s="1">
        <v>-511.18049999999999</v>
      </c>
      <c r="M626">
        <v>607</v>
      </c>
      <c r="N626">
        <v>2157</v>
      </c>
      <c r="O626">
        <v>93.77</v>
      </c>
      <c r="P626" s="1">
        <v>-503.58170000000001</v>
      </c>
      <c r="Q626">
        <v>607</v>
      </c>
      <c r="R626">
        <v>2236</v>
      </c>
      <c r="S626">
        <v>95.03</v>
      </c>
      <c r="T626" s="1">
        <v>-500.18937</v>
      </c>
      <c r="U626">
        <v>607</v>
      </c>
      <c r="V626">
        <v>2048</v>
      </c>
      <c r="W626">
        <v>105.15</v>
      </c>
      <c r="X626" s="1">
        <v>-486.39832000000001</v>
      </c>
      <c r="Y626">
        <v>607</v>
      </c>
      <c r="Z626">
        <v>2271</v>
      </c>
      <c r="AA626">
        <v>114.23</v>
      </c>
      <c r="AB626" s="1">
        <v>-478.87515000000002</v>
      </c>
      <c r="AC626">
        <v>607</v>
      </c>
      <c r="AD626">
        <v>2437</v>
      </c>
      <c r="AE626">
        <v>95.23</v>
      </c>
      <c r="AF626" s="1">
        <v>-503.12432000000001</v>
      </c>
      <c r="AG626">
        <v>607</v>
      </c>
      <c r="AH626">
        <v>2298</v>
      </c>
      <c r="AI626">
        <v>102.27</v>
      </c>
      <c r="AJ626" s="1">
        <v>-496.10482000000002</v>
      </c>
    </row>
    <row r="627" spans="1:36" x14ac:dyDescent="0.2">
      <c r="A627">
        <v>608</v>
      </c>
      <c r="B627">
        <v>1148</v>
      </c>
      <c r="C627">
        <v>45.6</v>
      </c>
      <c r="D627" s="1">
        <v>-544.61757</v>
      </c>
      <c r="E627">
        <v>608</v>
      </c>
      <c r="F627">
        <v>1479</v>
      </c>
      <c r="G627">
        <v>67.3</v>
      </c>
      <c r="H627" s="1">
        <v>-525.89993000000004</v>
      </c>
      <c r="I627">
        <v>608</v>
      </c>
      <c r="J627">
        <v>1929</v>
      </c>
      <c r="K627">
        <v>88.07</v>
      </c>
      <c r="L627" s="1">
        <v>-511.22996999999998</v>
      </c>
      <c r="M627">
        <v>608</v>
      </c>
      <c r="N627">
        <v>2148</v>
      </c>
      <c r="O627">
        <v>93.28</v>
      </c>
      <c r="P627" s="1">
        <v>-503.35628000000003</v>
      </c>
      <c r="Q627">
        <v>608</v>
      </c>
      <c r="R627">
        <v>2219</v>
      </c>
      <c r="S627">
        <v>95.42</v>
      </c>
      <c r="T627" s="1">
        <v>-499.73419000000001</v>
      </c>
      <c r="U627">
        <v>608</v>
      </c>
      <c r="V627">
        <v>2056</v>
      </c>
      <c r="W627">
        <v>104.82</v>
      </c>
      <c r="X627" s="1">
        <v>-486.64073000000002</v>
      </c>
      <c r="Y627">
        <v>608</v>
      </c>
      <c r="Z627">
        <v>2338</v>
      </c>
      <c r="AA627">
        <v>114.1</v>
      </c>
      <c r="AB627" s="1">
        <v>-480.76254</v>
      </c>
      <c r="AC627">
        <v>608</v>
      </c>
      <c r="AD627">
        <v>2409</v>
      </c>
      <c r="AE627">
        <v>95.74</v>
      </c>
      <c r="AF627" s="1">
        <v>-502.20960000000002</v>
      </c>
      <c r="AG627">
        <v>608</v>
      </c>
      <c r="AH627">
        <v>2276</v>
      </c>
      <c r="AI627">
        <v>102.55</v>
      </c>
      <c r="AJ627" s="1">
        <v>-495.43491</v>
      </c>
    </row>
    <row r="628" spans="1:36" x14ac:dyDescent="0.2">
      <c r="A628">
        <v>609</v>
      </c>
      <c r="B628">
        <v>1154</v>
      </c>
      <c r="C628">
        <v>45.5</v>
      </c>
      <c r="D628" s="1">
        <v>-544.80708000000004</v>
      </c>
      <c r="E628">
        <v>609</v>
      </c>
      <c r="F628">
        <v>1476</v>
      </c>
      <c r="G628">
        <v>67.260000000000005</v>
      </c>
      <c r="H628" s="1">
        <v>-525.80564000000004</v>
      </c>
      <c r="I628">
        <v>609</v>
      </c>
      <c r="J628">
        <v>1888</v>
      </c>
      <c r="K628">
        <v>88.76</v>
      </c>
      <c r="L628" s="1">
        <v>-510.02749</v>
      </c>
      <c r="M628">
        <v>609</v>
      </c>
      <c r="N628">
        <v>2102</v>
      </c>
      <c r="O628">
        <v>93.12</v>
      </c>
      <c r="P628" s="1">
        <v>-502.04309999999998</v>
      </c>
      <c r="Q628">
        <v>609</v>
      </c>
      <c r="R628">
        <v>2231</v>
      </c>
      <c r="S628">
        <v>95.57</v>
      </c>
      <c r="T628" s="1">
        <v>-500.10816</v>
      </c>
      <c r="U628">
        <v>609</v>
      </c>
      <c r="V628">
        <v>2031</v>
      </c>
      <c r="W628">
        <v>105.09</v>
      </c>
      <c r="X628" s="1">
        <v>-485.9452</v>
      </c>
      <c r="Y628">
        <v>609</v>
      </c>
      <c r="Z628">
        <v>2357</v>
      </c>
      <c r="AA628">
        <v>114.73</v>
      </c>
      <c r="AB628" s="1">
        <v>-481.24583999999999</v>
      </c>
      <c r="AC628">
        <v>609</v>
      </c>
      <c r="AD628">
        <v>2382</v>
      </c>
      <c r="AE628">
        <v>96.07</v>
      </c>
      <c r="AF628" s="1">
        <v>-501.49205000000001</v>
      </c>
      <c r="AG628">
        <v>609</v>
      </c>
      <c r="AH628">
        <v>2225</v>
      </c>
      <c r="AI628">
        <v>103.25</v>
      </c>
      <c r="AJ628" s="1">
        <v>-493.98593</v>
      </c>
    </row>
    <row r="629" spans="1:36" x14ac:dyDescent="0.2">
      <c r="A629">
        <v>610</v>
      </c>
      <c r="B629">
        <v>1136</v>
      </c>
      <c r="C629">
        <v>46.03</v>
      </c>
      <c r="D629" s="1">
        <v>-544.29879000000005</v>
      </c>
      <c r="E629">
        <v>610</v>
      </c>
      <c r="F629">
        <v>1480</v>
      </c>
      <c r="G629">
        <v>67.13</v>
      </c>
      <c r="H629" s="1">
        <v>-525.90016000000003</v>
      </c>
      <c r="I629">
        <v>610</v>
      </c>
      <c r="J629">
        <v>1841</v>
      </c>
      <c r="K629">
        <v>89.16</v>
      </c>
      <c r="L629" s="1">
        <v>-508.66028999999997</v>
      </c>
      <c r="M629">
        <v>610</v>
      </c>
      <c r="N629">
        <v>2040</v>
      </c>
      <c r="O629">
        <v>93.18</v>
      </c>
      <c r="P629" s="1">
        <v>-500.28921000000003</v>
      </c>
      <c r="Q629">
        <v>610</v>
      </c>
      <c r="R629">
        <v>2263</v>
      </c>
      <c r="S629">
        <v>95.69</v>
      </c>
      <c r="T629" s="1">
        <v>-500.99738000000002</v>
      </c>
      <c r="U629">
        <v>610</v>
      </c>
      <c r="V629">
        <v>1971</v>
      </c>
      <c r="W629">
        <v>106.11</v>
      </c>
      <c r="X629" s="1">
        <v>-484.20042999999998</v>
      </c>
      <c r="Y629">
        <v>610</v>
      </c>
      <c r="Z629">
        <v>2355</v>
      </c>
      <c r="AA629">
        <v>115.41</v>
      </c>
      <c r="AB629" s="1">
        <v>-481.11784</v>
      </c>
      <c r="AC629">
        <v>610</v>
      </c>
      <c r="AD629">
        <v>2358</v>
      </c>
      <c r="AE629">
        <v>96.76</v>
      </c>
      <c r="AF629" s="1">
        <v>-500.90829000000002</v>
      </c>
      <c r="AG629">
        <v>610</v>
      </c>
      <c r="AH629">
        <v>2174</v>
      </c>
      <c r="AI629">
        <v>104.02</v>
      </c>
      <c r="AJ629" s="1">
        <v>-492.53879999999998</v>
      </c>
    </row>
    <row r="630" spans="1:36" x14ac:dyDescent="0.2">
      <c r="A630">
        <v>611</v>
      </c>
      <c r="B630">
        <v>1095</v>
      </c>
      <c r="C630">
        <v>47.12</v>
      </c>
      <c r="D630" s="1">
        <v>-543.13882000000001</v>
      </c>
      <c r="E630">
        <v>611</v>
      </c>
      <c r="F630">
        <v>1490</v>
      </c>
      <c r="G630">
        <v>67.069999999999993</v>
      </c>
      <c r="H630" s="1">
        <v>-526.20226000000002</v>
      </c>
      <c r="I630">
        <v>611</v>
      </c>
      <c r="J630">
        <v>1819</v>
      </c>
      <c r="K630">
        <v>89.2</v>
      </c>
      <c r="L630" s="1">
        <v>-508.18387999999999</v>
      </c>
      <c r="M630">
        <v>611</v>
      </c>
      <c r="N630">
        <v>1985</v>
      </c>
      <c r="O630">
        <v>93.32</v>
      </c>
      <c r="P630" s="1">
        <v>-498.66449999999998</v>
      </c>
      <c r="Q630">
        <v>611</v>
      </c>
      <c r="R630">
        <v>2315</v>
      </c>
      <c r="S630">
        <v>95.71</v>
      </c>
      <c r="T630" s="1">
        <v>-502.46370999999999</v>
      </c>
      <c r="U630">
        <v>611</v>
      </c>
      <c r="V630">
        <v>1913</v>
      </c>
      <c r="W630">
        <v>107</v>
      </c>
      <c r="X630" s="1">
        <v>-482.51274000000001</v>
      </c>
      <c r="Y630">
        <v>611</v>
      </c>
      <c r="Z630">
        <v>2365</v>
      </c>
      <c r="AA630">
        <v>115.21</v>
      </c>
      <c r="AB630" s="1">
        <v>-481.43844999999999</v>
      </c>
      <c r="AC630">
        <v>611</v>
      </c>
      <c r="AD630">
        <v>2311</v>
      </c>
      <c r="AE630">
        <v>98.2</v>
      </c>
      <c r="AF630" s="1">
        <v>-499.52411999999998</v>
      </c>
      <c r="AG630">
        <v>611</v>
      </c>
      <c r="AH630">
        <v>2142</v>
      </c>
      <c r="AI630">
        <v>104.44</v>
      </c>
      <c r="AJ630" s="1">
        <v>-491.59406999999999</v>
      </c>
    </row>
    <row r="631" spans="1:36" x14ac:dyDescent="0.2">
      <c r="A631">
        <v>612</v>
      </c>
      <c r="B631">
        <v>1044</v>
      </c>
      <c r="C631">
        <v>48.35</v>
      </c>
      <c r="D631" s="1">
        <v>-541.68200000000002</v>
      </c>
      <c r="E631">
        <v>612</v>
      </c>
      <c r="F631">
        <v>1499</v>
      </c>
      <c r="G631">
        <v>67.319999999999993</v>
      </c>
      <c r="H631" s="1">
        <v>-526.47245999999996</v>
      </c>
      <c r="I631">
        <v>612</v>
      </c>
      <c r="J631">
        <v>1770</v>
      </c>
      <c r="K631">
        <v>90.11</v>
      </c>
      <c r="L631" s="1">
        <v>-506.83177999999998</v>
      </c>
      <c r="M631">
        <v>612</v>
      </c>
      <c r="N631">
        <v>1972</v>
      </c>
      <c r="O631">
        <v>93.01</v>
      </c>
      <c r="P631" s="1">
        <v>-498.33954</v>
      </c>
      <c r="Q631">
        <v>612</v>
      </c>
      <c r="R631">
        <v>2371</v>
      </c>
      <c r="S631">
        <v>95.63</v>
      </c>
      <c r="T631" s="1">
        <v>-504.04201999999998</v>
      </c>
      <c r="U631">
        <v>612</v>
      </c>
      <c r="V631">
        <v>1889</v>
      </c>
      <c r="W631">
        <v>107.22</v>
      </c>
      <c r="X631" s="1">
        <v>-481.89548000000002</v>
      </c>
      <c r="Y631">
        <v>612</v>
      </c>
      <c r="Z631">
        <v>2381</v>
      </c>
      <c r="AA631">
        <v>114.64</v>
      </c>
      <c r="AB631" s="1">
        <v>-481.92775999999998</v>
      </c>
      <c r="AC631">
        <v>612</v>
      </c>
      <c r="AD631">
        <v>2270</v>
      </c>
      <c r="AE631">
        <v>99.29</v>
      </c>
      <c r="AF631" s="1">
        <v>-498.29180000000002</v>
      </c>
      <c r="AG631">
        <v>612</v>
      </c>
      <c r="AH631">
        <v>2151</v>
      </c>
      <c r="AI631">
        <v>103.89</v>
      </c>
      <c r="AJ631" s="1">
        <v>-491.90152</v>
      </c>
    </row>
    <row r="632" spans="1:36" x14ac:dyDescent="0.2">
      <c r="A632">
        <v>613</v>
      </c>
      <c r="B632">
        <v>1001</v>
      </c>
      <c r="C632">
        <v>49.39</v>
      </c>
      <c r="D632" s="1">
        <v>-540.47099000000003</v>
      </c>
      <c r="E632">
        <v>613</v>
      </c>
      <c r="F632">
        <v>1495</v>
      </c>
      <c r="G632">
        <v>67.849999999999994</v>
      </c>
      <c r="H632" s="1">
        <v>-526.36318000000006</v>
      </c>
      <c r="I632">
        <v>613</v>
      </c>
      <c r="J632">
        <v>1710</v>
      </c>
      <c r="K632">
        <v>91.04</v>
      </c>
      <c r="L632" s="1">
        <v>-504.89544999999998</v>
      </c>
      <c r="M632">
        <v>613</v>
      </c>
      <c r="N632">
        <v>1978</v>
      </c>
      <c r="O632">
        <v>92.97</v>
      </c>
      <c r="P632" s="1">
        <v>-498.64481000000001</v>
      </c>
      <c r="Q632">
        <v>613</v>
      </c>
      <c r="R632">
        <v>2414</v>
      </c>
      <c r="S632">
        <v>95.68</v>
      </c>
      <c r="T632" s="1">
        <v>-505.28901999999999</v>
      </c>
      <c r="U632">
        <v>613</v>
      </c>
      <c r="V632">
        <v>1890</v>
      </c>
      <c r="W632">
        <v>107.02</v>
      </c>
      <c r="X632" s="1">
        <v>-481.94549999999998</v>
      </c>
      <c r="Y632">
        <v>613</v>
      </c>
      <c r="Z632">
        <v>2381</v>
      </c>
      <c r="AA632">
        <v>113.94</v>
      </c>
      <c r="AB632" s="1">
        <v>-481.90956</v>
      </c>
      <c r="AC632">
        <v>613</v>
      </c>
      <c r="AD632">
        <v>2274</v>
      </c>
      <c r="AE632">
        <v>99.2</v>
      </c>
      <c r="AF632" s="1">
        <v>-498.45641999999998</v>
      </c>
      <c r="AG632">
        <v>613</v>
      </c>
      <c r="AH632">
        <v>2181</v>
      </c>
      <c r="AI632">
        <v>103.14</v>
      </c>
      <c r="AJ632" s="1">
        <v>-492.80799000000002</v>
      </c>
    </row>
    <row r="633" spans="1:36" x14ac:dyDescent="0.2">
      <c r="A633">
        <v>614</v>
      </c>
      <c r="B633">
        <v>977</v>
      </c>
      <c r="C633">
        <v>50.04</v>
      </c>
      <c r="D633" s="1">
        <v>-539.79484000000002</v>
      </c>
      <c r="E633">
        <v>614</v>
      </c>
      <c r="F633">
        <v>1482</v>
      </c>
      <c r="G633">
        <v>68.540000000000006</v>
      </c>
      <c r="H633" s="1">
        <v>-525.96875999999997</v>
      </c>
      <c r="I633">
        <v>614</v>
      </c>
      <c r="J633">
        <v>1735</v>
      </c>
      <c r="K633">
        <v>90.02</v>
      </c>
      <c r="L633" s="1">
        <v>-505.75139999999999</v>
      </c>
      <c r="M633">
        <v>614</v>
      </c>
      <c r="N633">
        <v>1952</v>
      </c>
      <c r="O633">
        <v>94.16</v>
      </c>
      <c r="P633" s="1">
        <v>-497.87191999999999</v>
      </c>
      <c r="Q633">
        <v>614</v>
      </c>
      <c r="R633">
        <v>2416</v>
      </c>
      <c r="S633">
        <v>96.22</v>
      </c>
      <c r="T633" s="1">
        <v>-505.44403</v>
      </c>
      <c r="U633">
        <v>614</v>
      </c>
      <c r="V633">
        <v>1902</v>
      </c>
      <c r="W633">
        <v>106.67</v>
      </c>
      <c r="X633" s="1">
        <v>-482.26513999999997</v>
      </c>
      <c r="Y633">
        <v>614</v>
      </c>
      <c r="Z633">
        <v>2362</v>
      </c>
      <c r="AA633">
        <v>113.44</v>
      </c>
      <c r="AB633" s="1">
        <v>-481.34976</v>
      </c>
      <c r="AC633">
        <v>614</v>
      </c>
      <c r="AD633">
        <v>2294</v>
      </c>
      <c r="AE633">
        <v>98.69</v>
      </c>
      <c r="AF633" s="1">
        <v>-499.09845000000001</v>
      </c>
      <c r="AG633">
        <v>614</v>
      </c>
      <c r="AH633">
        <v>2185</v>
      </c>
      <c r="AI633">
        <v>103.11</v>
      </c>
      <c r="AJ633" s="1">
        <v>-492.94267000000002</v>
      </c>
    </row>
    <row r="634" spans="1:36" x14ac:dyDescent="0.2">
      <c r="A634">
        <v>615</v>
      </c>
      <c r="B634">
        <v>966</v>
      </c>
      <c r="C634">
        <v>50.45</v>
      </c>
      <c r="D634" s="1">
        <v>-539.51684999999998</v>
      </c>
      <c r="E634">
        <v>615</v>
      </c>
      <c r="F634">
        <v>1473</v>
      </c>
      <c r="G634">
        <v>68.959999999999994</v>
      </c>
      <c r="H634" s="1">
        <v>-525.70366999999999</v>
      </c>
      <c r="I634">
        <v>615</v>
      </c>
      <c r="J634">
        <v>1804</v>
      </c>
      <c r="K634">
        <v>88.61</v>
      </c>
      <c r="L634" s="1">
        <v>-507.77076</v>
      </c>
      <c r="M634">
        <v>615</v>
      </c>
      <c r="N634">
        <v>1918</v>
      </c>
      <c r="O634">
        <v>95.48</v>
      </c>
      <c r="P634" s="1">
        <v>-496.82925999999998</v>
      </c>
      <c r="Q634">
        <v>615</v>
      </c>
      <c r="R634">
        <v>2349</v>
      </c>
      <c r="S634">
        <v>97.72</v>
      </c>
      <c r="T634" s="1">
        <v>-503.50812999999999</v>
      </c>
      <c r="U634">
        <v>615</v>
      </c>
      <c r="V634">
        <v>1919</v>
      </c>
      <c r="W634">
        <v>106.37</v>
      </c>
      <c r="X634" s="1">
        <v>-482.78213</v>
      </c>
      <c r="Y634">
        <v>615</v>
      </c>
      <c r="Z634">
        <v>2326</v>
      </c>
      <c r="AA634">
        <v>113</v>
      </c>
      <c r="AB634" s="1">
        <v>-480.37450999999999</v>
      </c>
      <c r="AC634">
        <v>615</v>
      </c>
      <c r="AD634">
        <v>2292</v>
      </c>
      <c r="AE634">
        <v>98.29</v>
      </c>
      <c r="AF634" s="1">
        <v>-498.98289</v>
      </c>
      <c r="AG634">
        <v>615</v>
      </c>
      <c r="AH634">
        <v>2153</v>
      </c>
      <c r="AI634">
        <v>103.89</v>
      </c>
      <c r="AJ634" s="1">
        <v>-492.00110000000001</v>
      </c>
    </row>
    <row r="635" spans="1:36" x14ac:dyDescent="0.2">
      <c r="A635">
        <v>616</v>
      </c>
      <c r="B635">
        <v>964</v>
      </c>
      <c r="C635">
        <v>50.53</v>
      </c>
      <c r="D635" s="1">
        <v>-539.44931999999994</v>
      </c>
      <c r="E635">
        <v>616</v>
      </c>
      <c r="F635">
        <v>1477</v>
      </c>
      <c r="G635">
        <v>68.94</v>
      </c>
      <c r="H635" s="1">
        <v>-525.81479000000002</v>
      </c>
      <c r="I635">
        <v>616</v>
      </c>
      <c r="J635">
        <v>1848</v>
      </c>
      <c r="K635">
        <v>87.71</v>
      </c>
      <c r="L635" s="1">
        <v>-509.00772000000001</v>
      </c>
      <c r="M635">
        <v>616</v>
      </c>
      <c r="N635">
        <v>1914</v>
      </c>
      <c r="O635">
        <v>96.32</v>
      </c>
      <c r="P635" s="1">
        <v>-496.73752999999999</v>
      </c>
      <c r="Q635">
        <v>616</v>
      </c>
      <c r="R635">
        <v>2257</v>
      </c>
      <c r="S635">
        <v>99.02</v>
      </c>
      <c r="T635" s="1">
        <v>-500.74574000000001</v>
      </c>
      <c r="U635">
        <v>616</v>
      </c>
      <c r="V635">
        <v>1932</v>
      </c>
      <c r="W635">
        <v>106.38</v>
      </c>
      <c r="X635" s="1">
        <v>-483.15314000000001</v>
      </c>
      <c r="Y635">
        <v>616</v>
      </c>
      <c r="Z635">
        <v>2266</v>
      </c>
      <c r="AA635">
        <v>113.42</v>
      </c>
      <c r="AB635" s="1">
        <v>-478.69531999999998</v>
      </c>
      <c r="AC635">
        <v>616</v>
      </c>
      <c r="AD635">
        <v>2268</v>
      </c>
      <c r="AE635">
        <v>97.96</v>
      </c>
      <c r="AF635" s="1">
        <v>-498.36111</v>
      </c>
      <c r="AG635">
        <v>616</v>
      </c>
      <c r="AH635">
        <v>2112</v>
      </c>
      <c r="AI635">
        <v>104.61</v>
      </c>
      <c r="AJ635" s="1">
        <v>-490.79644000000002</v>
      </c>
    </row>
    <row r="636" spans="1:36" x14ac:dyDescent="0.2">
      <c r="A636">
        <v>617</v>
      </c>
      <c r="B636">
        <v>966</v>
      </c>
      <c r="C636">
        <v>50.44</v>
      </c>
      <c r="D636" s="1">
        <v>-539.52089999999998</v>
      </c>
      <c r="E636">
        <v>617</v>
      </c>
      <c r="F636">
        <v>1490</v>
      </c>
      <c r="G636">
        <v>68.53</v>
      </c>
      <c r="H636" s="1">
        <v>-526.22918000000004</v>
      </c>
      <c r="I636">
        <v>617</v>
      </c>
      <c r="J636">
        <v>1862</v>
      </c>
      <c r="K636">
        <v>87.14</v>
      </c>
      <c r="L636" s="1">
        <v>-509.27451000000002</v>
      </c>
      <c r="M636">
        <v>617</v>
      </c>
      <c r="N636">
        <v>1940</v>
      </c>
      <c r="O636">
        <v>96.57</v>
      </c>
      <c r="P636" s="1">
        <v>-497.49934000000002</v>
      </c>
      <c r="Q636">
        <v>617</v>
      </c>
      <c r="R636">
        <v>2222</v>
      </c>
      <c r="S636">
        <v>98.57</v>
      </c>
      <c r="T636" s="1">
        <v>-499.88031000000001</v>
      </c>
      <c r="U636">
        <v>617</v>
      </c>
      <c r="V636">
        <v>1940</v>
      </c>
      <c r="W636">
        <v>106.56</v>
      </c>
      <c r="X636" s="1">
        <v>-483.31470999999999</v>
      </c>
      <c r="Y636">
        <v>617</v>
      </c>
      <c r="Z636">
        <v>2204</v>
      </c>
      <c r="AA636">
        <v>114.08</v>
      </c>
      <c r="AB636" s="1">
        <v>-476.85208</v>
      </c>
      <c r="AC636">
        <v>617</v>
      </c>
      <c r="AD636">
        <v>2213</v>
      </c>
      <c r="AE636">
        <v>98.07</v>
      </c>
      <c r="AF636" s="1">
        <v>-496.78433000000001</v>
      </c>
      <c r="AG636">
        <v>617</v>
      </c>
      <c r="AH636">
        <v>2105</v>
      </c>
      <c r="AI636">
        <v>104.54</v>
      </c>
      <c r="AJ636" s="1">
        <v>-490.58589999999998</v>
      </c>
    </row>
    <row r="637" spans="1:36" x14ac:dyDescent="0.2">
      <c r="A637">
        <v>618</v>
      </c>
      <c r="B637">
        <v>971</v>
      </c>
      <c r="C637">
        <v>50.21</v>
      </c>
      <c r="D637" s="1">
        <v>-539.66633000000002</v>
      </c>
      <c r="E637">
        <v>618</v>
      </c>
      <c r="F637">
        <v>1498</v>
      </c>
      <c r="G637">
        <v>68.33</v>
      </c>
      <c r="H637" s="1">
        <v>-526.44554000000005</v>
      </c>
      <c r="I637">
        <v>618</v>
      </c>
      <c r="J637">
        <v>1907</v>
      </c>
      <c r="K637">
        <v>85.67</v>
      </c>
      <c r="L637" s="1">
        <v>-510.47379999999998</v>
      </c>
      <c r="M637">
        <v>618</v>
      </c>
      <c r="N637">
        <v>1976</v>
      </c>
      <c r="O637">
        <v>96.32</v>
      </c>
      <c r="P637" s="1">
        <v>-498.54212000000001</v>
      </c>
      <c r="Q637">
        <v>618</v>
      </c>
      <c r="R637">
        <v>2228</v>
      </c>
      <c r="S637">
        <v>97.35</v>
      </c>
      <c r="T637" s="1">
        <v>-500.10279000000003</v>
      </c>
      <c r="U637">
        <v>618</v>
      </c>
      <c r="V637">
        <v>1965</v>
      </c>
      <c r="W637">
        <v>106.21</v>
      </c>
      <c r="X637" s="1">
        <v>-483.97050999999999</v>
      </c>
      <c r="Y637">
        <v>618</v>
      </c>
      <c r="Z637">
        <v>2195</v>
      </c>
      <c r="AA637">
        <v>114.03</v>
      </c>
      <c r="AB637" s="1">
        <v>-476.66250000000002</v>
      </c>
      <c r="AC637">
        <v>618</v>
      </c>
      <c r="AD637">
        <v>2152</v>
      </c>
      <c r="AE637">
        <v>97.98</v>
      </c>
      <c r="AF637" s="1">
        <v>-494.96755000000002</v>
      </c>
      <c r="AG637">
        <v>618</v>
      </c>
      <c r="AH637">
        <v>2144</v>
      </c>
      <c r="AI637">
        <v>103.39</v>
      </c>
      <c r="AJ637" s="1">
        <v>-491.71913000000001</v>
      </c>
    </row>
    <row r="638" spans="1:36" x14ac:dyDescent="0.2">
      <c r="A638">
        <v>619</v>
      </c>
      <c r="B638">
        <v>974</v>
      </c>
      <c r="C638">
        <v>49.93</v>
      </c>
      <c r="D638" s="1">
        <v>-539.76652000000001</v>
      </c>
      <c r="E638">
        <v>619</v>
      </c>
      <c r="F638">
        <v>1492</v>
      </c>
      <c r="G638">
        <v>68.42</v>
      </c>
      <c r="H638" s="1">
        <v>-526.24998000000005</v>
      </c>
      <c r="I638">
        <v>619</v>
      </c>
      <c r="J638">
        <v>1993</v>
      </c>
      <c r="K638">
        <v>83.47</v>
      </c>
      <c r="L638" s="1">
        <v>-513.06025</v>
      </c>
      <c r="M638">
        <v>619</v>
      </c>
      <c r="N638">
        <v>2016</v>
      </c>
      <c r="O638">
        <v>95.62</v>
      </c>
      <c r="P638" s="1">
        <v>-499.62959999999998</v>
      </c>
      <c r="Q638">
        <v>619</v>
      </c>
      <c r="R638">
        <v>2234</v>
      </c>
      <c r="S638">
        <v>96.22</v>
      </c>
      <c r="T638" s="1">
        <v>-500.25022999999999</v>
      </c>
      <c r="U638">
        <v>619</v>
      </c>
      <c r="V638">
        <v>2011</v>
      </c>
      <c r="W638">
        <v>105.15</v>
      </c>
      <c r="X638" s="1">
        <v>-485.32785999999999</v>
      </c>
      <c r="Y638">
        <v>619</v>
      </c>
      <c r="Z638">
        <v>2223</v>
      </c>
      <c r="AA638">
        <v>113.96</v>
      </c>
      <c r="AB638" s="1">
        <v>-477.60372000000001</v>
      </c>
      <c r="AC638">
        <v>619</v>
      </c>
      <c r="AD638">
        <v>2135</v>
      </c>
      <c r="AE638">
        <v>97.1</v>
      </c>
      <c r="AF638" s="1">
        <v>-494.56815999999998</v>
      </c>
      <c r="AG638">
        <v>619</v>
      </c>
      <c r="AH638">
        <v>2196</v>
      </c>
      <c r="AI638">
        <v>102.1</v>
      </c>
      <c r="AJ638" s="1">
        <v>-493.24414999999999</v>
      </c>
    </row>
    <row r="639" spans="1:36" x14ac:dyDescent="0.2">
      <c r="A639">
        <v>620</v>
      </c>
      <c r="B639">
        <v>974</v>
      </c>
      <c r="C639">
        <v>49.71</v>
      </c>
      <c r="D639" s="1">
        <v>-539.74701000000005</v>
      </c>
      <c r="E639">
        <v>620</v>
      </c>
      <c r="F639">
        <v>1489</v>
      </c>
      <c r="G639">
        <v>68.52</v>
      </c>
      <c r="H639" s="1">
        <v>-526.13394000000005</v>
      </c>
      <c r="I639">
        <v>620</v>
      </c>
      <c r="J639">
        <v>2046</v>
      </c>
      <c r="K639">
        <v>82.15</v>
      </c>
      <c r="L639" s="1">
        <v>-514.51039000000003</v>
      </c>
      <c r="M639">
        <v>620</v>
      </c>
      <c r="N639">
        <v>2059</v>
      </c>
      <c r="O639">
        <v>94.48</v>
      </c>
      <c r="P639" s="1">
        <v>-500.81661000000003</v>
      </c>
      <c r="Q639">
        <v>620</v>
      </c>
      <c r="R639">
        <v>2221</v>
      </c>
      <c r="S639">
        <v>95.54</v>
      </c>
      <c r="T639" s="1">
        <v>-499.92813000000001</v>
      </c>
      <c r="U639">
        <v>620</v>
      </c>
      <c r="V639">
        <v>2044</v>
      </c>
      <c r="W639">
        <v>104.06</v>
      </c>
      <c r="X639" s="1">
        <v>-486.31072999999998</v>
      </c>
      <c r="Y639">
        <v>620</v>
      </c>
      <c r="Z639">
        <v>2203</v>
      </c>
      <c r="AA639">
        <v>115.31</v>
      </c>
      <c r="AB639" s="1">
        <v>-477.08868999999999</v>
      </c>
      <c r="AC639">
        <v>620</v>
      </c>
      <c r="AD639">
        <v>2155</v>
      </c>
      <c r="AE639">
        <v>96.16</v>
      </c>
      <c r="AF639" s="1">
        <v>-495.16606999999999</v>
      </c>
      <c r="AG639">
        <v>620</v>
      </c>
      <c r="AH639">
        <v>2218</v>
      </c>
      <c r="AI639">
        <v>101.54</v>
      </c>
      <c r="AJ639" s="1">
        <v>-493.85091</v>
      </c>
    </row>
    <row r="640" spans="1:36" x14ac:dyDescent="0.2">
      <c r="A640">
        <v>621</v>
      </c>
      <c r="B640">
        <v>970</v>
      </c>
      <c r="C640">
        <v>49.67</v>
      </c>
      <c r="D640" s="1">
        <v>-539.63638000000003</v>
      </c>
      <c r="E640">
        <v>621</v>
      </c>
      <c r="F640">
        <v>1500</v>
      </c>
      <c r="G640">
        <v>68.45</v>
      </c>
      <c r="H640" s="1">
        <v>-526.45714999999996</v>
      </c>
      <c r="I640">
        <v>621</v>
      </c>
      <c r="J640">
        <v>2050</v>
      </c>
      <c r="K640">
        <v>81.680000000000007</v>
      </c>
      <c r="L640" s="1">
        <v>-514.53099999999995</v>
      </c>
      <c r="M640">
        <v>621</v>
      </c>
      <c r="N640">
        <v>2097</v>
      </c>
      <c r="O640">
        <v>93.48</v>
      </c>
      <c r="P640" s="1">
        <v>-501.9434</v>
      </c>
      <c r="Q640">
        <v>621</v>
      </c>
      <c r="R640">
        <v>2176</v>
      </c>
      <c r="S640">
        <v>95.82</v>
      </c>
      <c r="T640" s="1">
        <v>-498.65476000000001</v>
      </c>
      <c r="U640">
        <v>621</v>
      </c>
      <c r="V640">
        <v>2042</v>
      </c>
      <c r="W640">
        <v>103.58</v>
      </c>
      <c r="X640" s="1">
        <v>-486.19452999999999</v>
      </c>
      <c r="Y640">
        <v>621</v>
      </c>
      <c r="Z640">
        <v>2125</v>
      </c>
      <c r="AA640">
        <v>117.36</v>
      </c>
      <c r="AB640" s="1">
        <v>-474.70199000000002</v>
      </c>
      <c r="AC640">
        <v>621</v>
      </c>
      <c r="AD640">
        <v>2184</v>
      </c>
      <c r="AE640">
        <v>95.62</v>
      </c>
      <c r="AF640" s="1">
        <v>-495.93531999999999</v>
      </c>
      <c r="AG640">
        <v>621</v>
      </c>
      <c r="AH640">
        <v>2196</v>
      </c>
      <c r="AI640">
        <v>101.88</v>
      </c>
      <c r="AJ640" s="1">
        <v>-493.19981000000001</v>
      </c>
    </row>
    <row r="641" spans="1:36" x14ac:dyDescent="0.2">
      <c r="A641">
        <v>622</v>
      </c>
      <c r="B641">
        <v>963</v>
      </c>
      <c r="C641">
        <v>49.76</v>
      </c>
      <c r="D641" s="1">
        <v>-539.44344999999998</v>
      </c>
      <c r="E641">
        <v>622</v>
      </c>
      <c r="F641">
        <v>1523</v>
      </c>
      <c r="G641">
        <v>68.19</v>
      </c>
      <c r="H641" s="1">
        <v>-527.10067000000004</v>
      </c>
      <c r="I641">
        <v>622</v>
      </c>
      <c r="J641">
        <v>2040</v>
      </c>
      <c r="K641">
        <v>81.48</v>
      </c>
      <c r="L641" s="1">
        <v>-514.25908000000004</v>
      </c>
      <c r="M641">
        <v>622</v>
      </c>
      <c r="N641">
        <v>2106</v>
      </c>
      <c r="O641">
        <v>93.45</v>
      </c>
      <c r="P641" s="1">
        <v>-502.20530000000002</v>
      </c>
      <c r="Q641">
        <v>622</v>
      </c>
      <c r="R641">
        <v>2114</v>
      </c>
      <c r="S641">
        <v>96.57</v>
      </c>
      <c r="T641" s="1">
        <v>-496.84134999999998</v>
      </c>
      <c r="U641">
        <v>622</v>
      </c>
      <c r="V641">
        <v>2035</v>
      </c>
      <c r="W641">
        <v>103.04</v>
      </c>
      <c r="X641" s="1">
        <v>-485.89461</v>
      </c>
      <c r="Y641">
        <v>622</v>
      </c>
      <c r="Z641">
        <v>2076</v>
      </c>
      <c r="AA641">
        <v>118.01</v>
      </c>
      <c r="AB641" s="1">
        <v>-473.27015</v>
      </c>
      <c r="AC641">
        <v>622</v>
      </c>
      <c r="AD641">
        <v>2223</v>
      </c>
      <c r="AE641">
        <v>95.21</v>
      </c>
      <c r="AF641" s="1">
        <v>-497.12596000000002</v>
      </c>
      <c r="AG641">
        <v>622</v>
      </c>
      <c r="AH641">
        <v>2146</v>
      </c>
      <c r="AI641">
        <v>102.75</v>
      </c>
      <c r="AJ641" s="1">
        <v>-491.76524999999998</v>
      </c>
    </row>
    <row r="642" spans="1:36" x14ac:dyDescent="0.2">
      <c r="A642">
        <v>623</v>
      </c>
      <c r="B642">
        <v>954</v>
      </c>
      <c r="C642">
        <v>50.03</v>
      </c>
      <c r="D642" s="1">
        <v>-539.18124</v>
      </c>
      <c r="E642">
        <v>623</v>
      </c>
      <c r="F642">
        <v>1551</v>
      </c>
      <c r="G642">
        <v>67.81</v>
      </c>
      <c r="H642" s="1">
        <v>-527.90092000000004</v>
      </c>
      <c r="I642">
        <v>623</v>
      </c>
      <c r="J642">
        <v>2011</v>
      </c>
      <c r="K642">
        <v>81.86</v>
      </c>
      <c r="L642" s="1">
        <v>-513.48946000000001</v>
      </c>
      <c r="M642">
        <v>623</v>
      </c>
      <c r="N642">
        <v>2089</v>
      </c>
      <c r="O642">
        <v>94.26</v>
      </c>
      <c r="P642" s="1">
        <v>-501.65634</v>
      </c>
      <c r="Q642">
        <v>623</v>
      </c>
      <c r="R642">
        <v>2079</v>
      </c>
      <c r="S642">
        <v>96.75</v>
      </c>
      <c r="T642" s="1">
        <v>-495.83199999999999</v>
      </c>
      <c r="U642">
        <v>623</v>
      </c>
      <c r="V642">
        <v>2061</v>
      </c>
      <c r="W642">
        <v>102.16</v>
      </c>
      <c r="X642" s="1">
        <v>-486.63177000000002</v>
      </c>
      <c r="Y642">
        <v>623</v>
      </c>
      <c r="Z642">
        <v>2099</v>
      </c>
      <c r="AA642">
        <v>116.82</v>
      </c>
      <c r="AB642" s="1">
        <v>-474.0643</v>
      </c>
      <c r="AC642">
        <v>623</v>
      </c>
      <c r="AD642">
        <v>2242</v>
      </c>
      <c r="AE642">
        <v>95.51</v>
      </c>
      <c r="AF642" s="1">
        <v>-497.66403000000003</v>
      </c>
      <c r="AG642">
        <v>623</v>
      </c>
      <c r="AH642">
        <v>2086</v>
      </c>
      <c r="AI642">
        <v>103.63</v>
      </c>
      <c r="AJ642" s="1">
        <v>-490.08028999999999</v>
      </c>
    </row>
    <row r="643" spans="1:36" x14ac:dyDescent="0.2">
      <c r="A643">
        <v>624</v>
      </c>
      <c r="B643">
        <v>950</v>
      </c>
      <c r="C643">
        <v>50.21</v>
      </c>
      <c r="D643" s="1">
        <v>-539.06872999999996</v>
      </c>
      <c r="E643">
        <v>624</v>
      </c>
      <c r="F643">
        <v>1575</v>
      </c>
      <c r="G643">
        <v>67.44</v>
      </c>
      <c r="H643" s="1">
        <v>-528.58956999999998</v>
      </c>
      <c r="I643">
        <v>624</v>
      </c>
      <c r="J643">
        <v>1955</v>
      </c>
      <c r="K643">
        <v>83.02</v>
      </c>
      <c r="L643" s="1">
        <v>-511.87824999999998</v>
      </c>
      <c r="M643">
        <v>624</v>
      </c>
      <c r="N643">
        <v>2077</v>
      </c>
      <c r="O643">
        <v>95.3</v>
      </c>
      <c r="P643" s="1">
        <v>-501.32508000000001</v>
      </c>
      <c r="Q643">
        <v>624</v>
      </c>
      <c r="R643">
        <v>2082</v>
      </c>
      <c r="S643">
        <v>96.14</v>
      </c>
      <c r="T643" s="1">
        <v>-495.98743999999999</v>
      </c>
      <c r="U643">
        <v>624</v>
      </c>
      <c r="V643">
        <v>2104</v>
      </c>
      <c r="W643">
        <v>101.52</v>
      </c>
      <c r="X643" s="1">
        <v>-487.90485000000001</v>
      </c>
      <c r="Y643">
        <v>624</v>
      </c>
      <c r="Z643">
        <v>2134</v>
      </c>
      <c r="AA643">
        <v>115.16</v>
      </c>
      <c r="AB643" s="1">
        <v>-475.06995999999998</v>
      </c>
      <c r="AC643">
        <v>624</v>
      </c>
      <c r="AD643">
        <v>2239</v>
      </c>
      <c r="AE643">
        <v>95.94</v>
      </c>
      <c r="AF643" s="1">
        <v>-497.49337000000003</v>
      </c>
      <c r="AG643">
        <v>624</v>
      </c>
      <c r="AH643">
        <v>2039</v>
      </c>
      <c r="AI643">
        <v>104.02</v>
      </c>
      <c r="AJ643" s="1">
        <v>-488.77197999999999</v>
      </c>
    </row>
    <row r="644" spans="1:36" x14ac:dyDescent="0.2">
      <c r="A644">
        <v>625</v>
      </c>
      <c r="B644">
        <v>963</v>
      </c>
      <c r="C644">
        <v>50.13</v>
      </c>
      <c r="D644" s="1">
        <v>-539.40651000000003</v>
      </c>
      <c r="E644">
        <v>625</v>
      </c>
      <c r="F644">
        <v>1580</v>
      </c>
      <c r="G644">
        <v>67.459999999999994</v>
      </c>
      <c r="H644" s="1">
        <v>-528.73036999999999</v>
      </c>
      <c r="I644">
        <v>625</v>
      </c>
      <c r="J644">
        <v>1903</v>
      </c>
      <c r="K644">
        <v>84.1</v>
      </c>
      <c r="L644" s="1">
        <v>-510.34048999999999</v>
      </c>
      <c r="M644">
        <v>625</v>
      </c>
      <c r="N644">
        <v>2078</v>
      </c>
      <c r="O644">
        <v>96.14</v>
      </c>
      <c r="P644" s="1">
        <v>-501.4393</v>
      </c>
      <c r="Q644">
        <v>625</v>
      </c>
      <c r="R644">
        <v>2087</v>
      </c>
      <c r="S644">
        <v>95.55</v>
      </c>
      <c r="T644" s="1">
        <v>-496.18806000000001</v>
      </c>
      <c r="U644">
        <v>625</v>
      </c>
      <c r="V644">
        <v>2123</v>
      </c>
      <c r="W644">
        <v>101.85</v>
      </c>
      <c r="X644" s="1">
        <v>-488.46660000000003</v>
      </c>
      <c r="Y644">
        <v>625</v>
      </c>
      <c r="Z644">
        <v>2150</v>
      </c>
      <c r="AA644">
        <v>113.68</v>
      </c>
      <c r="AB644" s="1">
        <v>-475.48059999999998</v>
      </c>
      <c r="AC644">
        <v>625</v>
      </c>
      <c r="AD644">
        <v>2235</v>
      </c>
      <c r="AE644">
        <v>96.09</v>
      </c>
      <c r="AF644" s="1">
        <v>-497.44335000000001</v>
      </c>
      <c r="AG644">
        <v>625</v>
      </c>
      <c r="AH644">
        <v>2018</v>
      </c>
      <c r="AI644">
        <v>103.71</v>
      </c>
      <c r="AJ644" s="1">
        <v>-488.18157000000002</v>
      </c>
    </row>
    <row r="645" spans="1:36" x14ac:dyDescent="0.2">
      <c r="A645">
        <v>626</v>
      </c>
      <c r="B645">
        <v>991</v>
      </c>
      <c r="C645">
        <v>49.65</v>
      </c>
      <c r="D645" s="1">
        <v>-540.21938</v>
      </c>
      <c r="E645">
        <v>626</v>
      </c>
      <c r="F645">
        <v>1567</v>
      </c>
      <c r="G645">
        <v>67.91</v>
      </c>
      <c r="H645" s="1">
        <v>-528.33145999999999</v>
      </c>
      <c r="I645">
        <v>626</v>
      </c>
      <c r="J645">
        <v>1882</v>
      </c>
      <c r="K645">
        <v>84.58</v>
      </c>
      <c r="L645" s="1">
        <v>-509.82042000000001</v>
      </c>
      <c r="M645">
        <v>626</v>
      </c>
      <c r="N645">
        <v>2056</v>
      </c>
      <c r="O645">
        <v>97.04</v>
      </c>
      <c r="P645" s="1">
        <v>-500.91246999999998</v>
      </c>
      <c r="Q645">
        <v>626</v>
      </c>
      <c r="R645">
        <v>2068</v>
      </c>
      <c r="S645">
        <v>95.52</v>
      </c>
      <c r="T645" s="1">
        <v>-495.61903000000001</v>
      </c>
      <c r="U645">
        <v>626</v>
      </c>
      <c r="V645">
        <v>2108</v>
      </c>
      <c r="W645">
        <v>102.88</v>
      </c>
      <c r="X645" s="1">
        <v>-487.96532999999999</v>
      </c>
      <c r="Y645">
        <v>626</v>
      </c>
      <c r="Z645">
        <v>2154</v>
      </c>
      <c r="AA645">
        <v>112.57</v>
      </c>
      <c r="AB645" s="1">
        <v>-475.63414999999998</v>
      </c>
      <c r="AC645">
        <v>626</v>
      </c>
      <c r="AD645">
        <v>2219</v>
      </c>
      <c r="AE645">
        <v>96.06</v>
      </c>
      <c r="AF645" s="1">
        <v>-496.87826000000001</v>
      </c>
      <c r="AG645">
        <v>626</v>
      </c>
      <c r="AH645">
        <v>2020</v>
      </c>
      <c r="AI645">
        <v>102.66</v>
      </c>
      <c r="AJ645" s="1">
        <v>-488.24112000000002</v>
      </c>
    </row>
    <row r="646" spans="1:36" x14ac:dyDescent="0.2">
      <c r="A646">
        <v>627</v>
      </c>
      <c r="B646">
        <v>1024</v>
      </c>
      <c r="C646">
        <v>49.19</v>
      </c>
      <c r="D646" s="1">
        <v>-541.15405999999996</v>
      </c>
      <c r="E646">
        <v>627</v>
      </c>
      <c r="F646">
        <v>1561</v>
      </c>
      <c r="G646">
        <v>67.87</v>
      </c>
      <c r="H646" s="1">
        <v>-528.15688999999998</v>
      </c>
      <c r="I646">
        <v>627</v>
      </c>
      <c r="J646">
        <v>1878</v>
      </c>
      <c r="K646">
        <v>84.85</v>
      </c>
      <c r="L646" s="1">
        <v>-509.79539</v>
      </c>
      <c r="M646">
        <v>627</v>
      </c>
      <c r="N646">
        <v>2004</v>
      </c>
      <c r="O646">
        <v>97.96</v>
      </c>
      <c r="P646" s="1">
        <v>-499.30315999999999</v>
      </c>
      <c r="Q646">
        <v>627</v>
      </c>
      <c r="R646">
        <v>2028</v>
      </c>
      <c r="S646">
        <v>96.06</v>
      </c>
      <c r="T646" s="1">
        <v>-494.54196000000002</v>
      </c>
      <c r="U646">
        <v>627</v>
      </c>
      <c r="V646">
        <v>2091</v>
      </c>
      <c r="W646">
        <v>103.7</v>
      </c>
      <c r="X646" s="1">
        <v>-487.39469000000003</v>
      </c>
      <c r="Y646">
        <v>627</v>
      </c>
      <c r="Z646">
        <v>2135</v>
      </c>
      <c r="AA646">
        <v>112.58</v>
      </c>
      <c r="AB646" s="1">
        <v>-475.12049000000002</v>
      </c>
      <c r="AC646">
        <v>627</v>
      </c>
      <c r="AD646">
        <v>2221</v>
      </c>
      <c r="AE646">
        <v>95.03</v>
      </c>
      <c r="AF646" s="1">
        <v>-496.92836999999997</v>
      </c>
      <c r="AG646">
        <v>627</v>
      </c>
      <c r="AH646">
        <v>2034</v>
      </c>
      <c r="AI646">
        <v>101.17</v>
      </c>
      <c r="AJ646" s="1">
        <v>-488.64639</v>
      </c>
    </row>
    <row r="647" spans="1:36" x14ac:dyDescent="0.2">
      <c r="A647">
        <v>628</v>
      </c>
      <c r="B647">
        <v>1048</v>
      </c>
      <c r="C647">
        <v>48.97</v>
      </c>
      <c r="D647" s="1">
        <v>-541.83199000000002</v>
      </c>
      <c r="E647">
        <v>628</v>
      </c>
      <c r="F647">
        <v>1567</v>
      </c>
      <c r="G647">
        <v>67.459999999999994</v>
      </c>
      <c r="H647" s="1">
        <v>-528.35805000000005</v>
      </c>
      <c r="I647">
        <v>628</v>
      </c>
      <c r="J647">
        <v>1865</v>
      </c>
      <c r="K647">
        <v>85.58</v>
      </c>
      <c r="L647" s="1">
        <v>-509.45080000000002</v>
      </c>
      <c r="M647">
        <v>628</v>
      </c>
      <c r="N647">
        <v>1973</v>
      </c>
      <c r="O647">
        <v>98.01</v>
      </c>
      <c r="P647" s="1">
        <v>-498.48728</v>
      </c>
      <c r="Q647">
        <v>628</v>
      </c>
      <c r="R647">
        <v>1966</v>
      </c>
      <c r="S647">
        <v>97.4</v>
      </c>
      <c r="T647" s="1">
        <v>-492.75790999999998</v>
      </c>
      <c r="U647">
        <v>628</v>
      </c>
      <c r="V647">
        <v>2102</v>
      </c>
      <c r="W647">
        <v>103.55</v>
      </c>
      <c r="X647" s="1">
        <v>-487.77677</v>
      </c>
      <c r="Y647">
        <v>628</v>
      </c>
      <c r="Z647">
        <v>2104</v>
      </c>
      <c r="AA647">
        <v>113.28</v>
      </c>
      <c r="AB647" s="1">
        <v>-474.09428000000003</v>
      </c>
      <c r="AC647">
        <v>628</v>
      </c>
      <c r="AD647">
        <v>2241</v>
      </c>
      <c r="AE647">
        <v>93.55</v>
      </c>
      <c r="AF647" s="1">
        <v>-497.60025999999999</v>
      </c>
      <c r="AG647">
        <v>628</v>
      </c>
      <c r="AH647">
        <v>2054</v>
      </c>
      <c r="AI647">
        <v>99.76</v>
      </c>
      <c r="AJ647" s="1">
        <v>-489.23455999999999</v>
      </c>
    </row>
    <row r="648" spans="1:36" x14ac:dyDescent="0.2">
      <c r="A648">
        <v>629</v>
      </c>
      <c r="B648">
        <v>1056</v>
      </c>
      <c r="C648">
        <v>48.92</v>
      </c>
      <c r="D648" s="1">
        <v>-542.07723999999996</v>
      </c>
      <c r="E648">
        <v>629</v>
      </c>
      <c r="F648">
        <v>1573</v>
      </c>
      <c r="G648">
        <v>66.88</v>
      </c>
      <c r="H648" s="1">
        <v>-528.48662999999999</v>
      </c>
      <c r="I648">
        <v>629</v>
      </c>
      <c r="J648">
        <v>1842</v>
      </c>
      <c r="K648">
        <v>86.41</v>
      </c>
      <c r="L648" s="1">
        <v>-508.77629000000002</v>
      </c>
      <c r="M648">
        <v>629</v>
      </c>
      <c r="N648">
        <v>1957</v>
      </c>
      <c r="O648">
        <v>98.08</v>
      </c>
      <c r="P648" s="1">
        <v>-498.08569999999997</v>
      </c>
      <c r="Q648">
        <v>629</v>
      </c>
      <c r="R648">
        <v>1923</v>
      </c>
      <c r="S648">
        <v>98.42</v>
      </c>
      <c r="T648" s="1">
        <v>-491.42899</v>
      </c>
      <c r="U648">
        <v>629</v>
      </c>
      <c r="V648">
        <v>2119</v>
      </c>
      <c r="W648">
        <v>103.21</v>
      </c>
      <c r="X648" s="1">
        <v>-488.33330999999998</v>
      </c>
      <c r="Y648">
        <v>629</v>
      </c>
      <c r="Z648">
        <v>2117</v>
      </c>
      <c r="AA648">
        <v>113.43</v>
      </c>
      <c r="AB648" s="1">
        <v>-474.42628000000002</v>
      </c>
      <c r="AC648">
        <v>629</v>
      </c>
      <c r="AD648">
        <v>2222</v>
      </c>
      <c r="AE648">
        <v>93.09</v>
      </c>
      <c r="AF648" s="1">
        <v>-497.12732</v>
      </c>
      <c r="AG648">
        <v>629</v>
      </c>
      <c r="AH648">
        <v>2065</v>
      </c>
      <c r="AI648">
        <v>98.72</v>
      </c>
      <c r="AJ648" s="1">
        <v>-489.56288999999998</v>
      </c>
    </row>
    <row r="649" spans="1:36" x14ac:dyDescent="0.2">
      <c r="A649">
        <v>630</v>
      </c>
      <c r="B649">
        <v>1054</v>
      </c>
      <c r="C649">
        <v>49.01</v>
      </c>
      <c r="D649" s="1">
        <v>-541.97860000000003</v>
      </c>
      <c r="E649">
        <v>630</v>
      </c>
      <c r="F649">
        <v>1578</v>
      </c>
      <c r="G649">
        <v>66.05</v>
      </c>
      <c r="H649" s="1">
        <v>-528.63437999999996</v>
      </c>
      <c r="I649">
        <v>630</v>
      </c>
      <c r="J649">
        <v>1818</v>
      </c>
      <c r="K649">
        <v>87.15</v>
      </c>
      <c r="L649" s="1">
        <v>-508.10003999999998</v>
      </c>
      <c r="M649">
        <v>630</v>
      </c>
      <c r="N649">
        <v>1925</v>
      </c>
      <c r="O649">
        <v>98.68</v>
      </c>
      <c r="P649" s="1">
        <v>-497.15408000000002</v>
      </c>
      <c r="Q649">
        <v>630</v>
      </c>
      <c r="R649">
        <v>1955</v>
      </c>
      <c r="S649">
        <v>98.02</v>
      </c>
      <c r="T649" s="1">
        <v>-492.35903999999999</v>
      </c>
      <c r="U649">
        <v>630</v>
      </c>
      <c r="V649">
        <v>2100</v>
      </c>
      <c r="W649">
        <v>103.45</v>
      </c>
      <c r="X649" s="1">
        <v>-487.80797999999999</v>
      </c>
      <c r="Y649">
        <v>630</v>
      </c>
      <c r="Z649">
        <v>2193</v>
      </c>
      <c r="AA649">
        <v>112.75</v>
      </c>
      <c r="AB649" s="1">
        <v>-476.66651999999999</v>
      </c>
      <c r="AC649">
        <v>630</v>
      </c>
      <c r="AD649">
        <v>2154</v>
      </c>
      <c r="AE649">
        <v>93.72</v>
      </c>
      <c r="AF649" s="1">
        <v>-495.16214000000002</v>
      </c>
      <c r="AG649">
        <v>630</v>
      </c>
      <c r="AH649">
        <v>2060</v>
      </c>
      <c r="AI649">
        <v>98.23</v>
      </c>
      <c r="AJ649" s="1">
        <v>-489.38346999999999</v>
      </c>
    </row>
    <row r="650" spans="1:36" x14ac:dyDescent="0.2">
      <c r="A650">
        <v>631</v>
      </c>
      <c r="B650">
        <v>1050</v>
      </c>
      <c r="C650">
        <v>49.06</v>
      </c>
      <c r="D650" s="1">
        <v>-541.86210000000005</v>
      </c>
      <c r="E650">
        <v>631</v>
      </c>
      <c r="F650">
        <v>1581</v>
      </c>
      <c r="G650">
        <v>65.180000000000007</v>
      </c>
      <c r="H650" s="1">
        <v>-528.72816</v>
      </c>
      <c r="I650">
        <v>631</v>
      </c>
      <c r="J650">
        <v>1800</v>
      </c>
      <c r="K650">
        <v>87.44</v>
      </c>
      <c r="L650" s="1">
        <v>-507.59809000000001</v>
      </c>
      <c r="M650">
        <v>631</v>
      </c>
      <c r="N650">
        <v>1894</v>
      </c>
      <c r="O650">
        <v>99.3</v>
      </c>
      <c r="P650" s="1">
        <v>-496.23777999999999</v>
      </c>
      <c r="Q650">
        <v>631</v>
      </c>
      <c r="R650">
        <v>2057</v>
      </c>
      <c r="S650">
        <v>96.42</v>
      </c>
      <c r="T650" s="1">
        <v>-495.28957000000003</v>
      </c>
      <c r="U650">
        <v>631</v>
      </c>
      <c r="V650">
        <v>2048</v>
      </c>
      <c r="W650">
        <v>104.25</v>
      </c>
      <c r="X650" s="1">
        <v>-486.24723999999998</v>
      </c>
      <c r="Y650">
        <v>631</v>
      </c>
      <c r="Z650">
        <v>2270</v>
      </c>
      <c r="AA650">
        <v>112.47</v>
      </c>
      <c r="AB650" s="1">
        <v>-478.89875000000001</v>
      </c>
      <c r="AC650">
        <v>631</v>
      </c>
      <c r="AD650">
        <v>2087</v>
      </c>
      <c r="AE650">
        <v>94.32</v>
      </c>
      <c r="AF650" s="1">
        <v>-493.16831000000002</v>
      </c>
      <c r="AG650">
        <v>631</v>
      </c>
      <c r="AH650">
        <v>2055</v>
      </c>
      <c r="AI650">
        <v>97.68</v>
      </c>
      <c r="AJ650" s="1">
        <v>-489.20659999999998</v>
      </c>
    </row>
    <row r="651" spans="1:36" x14ac:dyDescent="0.2">
      <c r="A651">
        <v>632</v>
      </c>
      <c r="B651">
        <v>1053</v>
      </c>
      <c r="C651">
        <v>48.88</v>
      </c>
      <c r="D651" s="1">
        <v>-541.96410000000003</v>
      </c>
      <c r="E651">
        <v>632</v>
      </c>
      <c r="F651">
        <v>1574</v>
      </c>
      <c r="G651">
        <v>64.55</v>
      </c>
      <c r="H651" s="1">
        <v>-528.49722999999994</v>
      </c>
      <c r="I651">
        <v>632</v>
      </c>
      <c r="J651">
        <v>1794</v>
      </c>
      <c r="K651">
        <v>87.35</v>
      </c>
      <c r="L651" s="1">
        <v>-507.44236999999998</v>
      </c>
      <c r="M651">
        <v>632</v>
      </c>
      <c r="N651">
        <v>1889</v>
      </c>
      <c r="O651">
        <v>99.17</v>
      </c>
      <c r="P651" s="1">
        <v>-496.03717999999998</v>
      </c>
      <c r="Q651">
        <v>632</v>
      </c>
      <c r="R651">
        <v>2163</v>
      </c>
      <c r="S651">
        <v>94.79</v>
      </c>
      <c r="T651" s="1">
        <v>-498.32495999999998</v>
      </c>
      <c r="U651">
        <v>632</v>
      </c>
      <c r="V651">
        <v>2020</v>
      </c>
      <c r="W651">
        <v>104.37</v>
      </c>
      <c r="X651" s="1">
        <v>-485.43254999999999</v>
      </c>
      <c r="Y651">
        <v>632</v>
      </c>
      <c r="Z651">
        <v>2300</v>
      </c>
      <c r="AA651">
        <v>112.72</v>
      </c>
      <c r="AB651" s="1">
        <v>-479.72782000000001</v>
      </c>
      <c r="AC651">
        <v>632</v>
      </c>
      <c r="AD651">
        <v>2082</v>
      </c>
      <c r="AE651">
        <v>94.03</v>
      </c>
      <c r="AF651" s="1">
        <v>-492.99673000000001</v>
      </c>
      <c r="AG651">
        <v>632</v>
      </c>
      <c r="AH651">
        <v>2073</v>
      </c>
      <c r="AI651">
        <v>96.39</v>
      </c>
      <c r="AJ651" s="1">
        <v>-489.72464000000002</v>
      </c>
    </row>
    <row r="652" spans="1:36" x14ac:dyDescent="0.2">
      <c r="A652">
        <v>633</v>
      </c>
      <c r="B652">
        <v>1061</v>
      </c>
      <c r="C652">
        <v>48.55</v>
      </c>
      <c r="D652" s="1">
        <v>-542.18199000000004</v>
      </c>
      <c r="E652">
        <v>633</v>
      </c>
      <c r="F652">
        <v>1563</v>
      </c>
      <c r="G652">
        <v>64.17</v>
      </c>
      <c r="H652" s="1">
        <v>-528.17656999999997</v>
      </c>
      <c r="I652">
        <v>633</v>
      </c>
      <c r="J652">
        <v>1792</v>
      </c>
      <c r="K652">
        <v>87.19</v>
      </c>
      <c r="L652" s="1">
        <v>-507.42343</v>
      </c>
      <c r="M652">
        <v>633</v>
      </c>
      <c r="N652">
        <v>1926</v>
      </c>
      <c r="O652">
        <v>97.88</v>
      </c>
      <c r="P652" s="1">
        <v>-497.08112</v>
      </c>
      <c r="Q652">
        <v>633</v>
      </c>
      <c r="R652">
        <v>2227</v>
      </c>
      <c r="S652">
        <v>93.75</v>
      </c>
      <c r="T652" s="1">
        <v>-500.05439999999999</v>
      </c>
      <c r="U652">
        <v>633</v>
      </c>
      <c r="V652">
        <v>2038</v>
      </c>
      <c r="W652">
        <v>103.85</v>
      </c>
      <c r="X652" s="1">
        <v>-486.04091</v>
      </c>
      <c r="Y652">
        <v>633</v>
      </c>
      <c r="Z652">
        <v>2290</v>
      </c>
      <c r="AA652">
        <v>113.07</v>
      </c>
      <c r="AB652" s="1">
        <v>-479.40611999999999</v>
      </c>
      <c r="AC652">
        <v>633</v>
      </c>
      <c r="AD652">
        <v>2140</v>
      </c>
      <c r="AE652">
        <v>93.01</v>
      </c>
      <c r="AF652" s="1">
        <v>-494.73462999999998</v>
      </c>
      <c r="AG652">
        <v>633</v>
      </c>
      <c r="AH652">
        <v>2109</v>
      </c>
      <c r="AI652">
        <v>94.98</v>
      </c>
      <c r="AJ652" s="1">
        <v>-490.77485000000001</v>
      </c>
    </row>
    <row r="653" spans="1:36" x14ac:dyDescent="0.2">
      <c r="A653">
        <v>634</v>
      </c>
      <c r="B653">
        <v>1063</v>
      </c>
      <c r="C653">
        <v>48.35</v>
      </c>
      <c r="D653" s="1">
        <v>-542.24694</v>
      </c>
      <c r="E653">
        <v>634</v>
      </c>
      <c r="F653">
        <v>1560</v>
      </c>
      <c r="G653">
        <v>63.89</v>
      </c>
      <c r="H653" s="1">
        <v>-528.10756000000003</v>
      </c>
      <c r="I653">
        <v>634</v>
      </c>
      <c r="J653">
        <v>1782</v>
      </c>
      <c r="K653">
        <v>87.11</v>
      </c>
      <c r="L653" s="1">
        <v>-507.08526000000001</v>
      </c>
      <c r="M653">
        <v>634</v>
      </c>
      <c r="N653">
        <v>1989</v>
      </c>
      <c r="O653">
        <v>95.87</v>
      </c>
      <c r="P653" s="1">
        <v>-498.95774</v>
      </c>
      <c r="Q653">
        <v>634</v>
      </c>
      <c r="R653">
        <v>2247</v>
      </c>
      <c r="S653">
        <v>93.35</v>
      </c>
      <c r="T653" s="1">
        <v>-500.61536000000001</v>
      </c>
      <c r="U653">
        <v>634</v>
      </c>
      <c r="V653">
        <v>2063</v>
      </c>
      <c r="W653">
        <v>103.37</v>
      </c>
      <c r="X653" s="1">
        <v>-486.71373999999997</v>
      </c>
      <c r="Y653">
        <v>634</v>
      </c>
      <c r="Z653">
        <v>2269</v>
      </c>
      <c r="AA653">
        <v>113.19</v>
      </c>
      <c r="AB653" s="1">
        <v>-478.77692999999999</v>
      </c>
      <c r="AC653">
        <v>634</v>
      </c>
      <c r="AD653">
        <v>2190</v>
      </c>
      <c r="AE653">
        <v>92.58</v>
      </c>
      <c r="AF653" s="1">
        <v>-496.17674</v>
      </c>
      <c r="AG653">
        <v>634</v>
      </c>
      <c r="AH653">
        <v>2132</v>
      </c>
      <c r="AI653">
        <v>94.45</v>
      </c>
      <c r="AJ653" s="1">
        <v>-491.46543000000003</v>
      </c>
    </row>
    <row r="654" spans="1:36" x14ac:dyDescent="0.2">
      <c r="A654">
        <v>635</v>
      </c>
      <c r="B654">
        <v>1054</v>
      </c>
      <c r="C654">
        <v>48.32</v>
      </c>
      <c r="D654" s="1">
        <v>-541.99645999999996</v>
      </c>
      <c r="E654">
        <v>635</v>
      </c>
      <c r="F654">
        <v>1557</v>
      </c>
      <c r="G654">
        <v>63.96</v>
      </c>
      <c r="H654" s="1">
        <v>-528.03328999999997</v>
      </c>
      <c r="I654">
        <v>635</v>
      </c>
      <c r="J654">
        <v>1773</v>
      </c>
      <c r="K654">
        <v>86.97</v>
      </c>
      <c r="L654" s="1">
        <v>-506.82348999999999</v>
      </c>
      <c r="M654">
        <v>635</v>
      </c>
      <c r="N654">
        <v>2034</v>
      </c>
      <c r="O654">
        <v>94.58</v>
      </c>
      <c r="P654" s="1">
        <v>-500.21956</v>
      </c>
      <c r="Q654">
        <v>635</v>
      </c>
      <c r="R654">
        <v>2225</v>
      </c>
      <c r="S654">
        <v>93.87</v>
      </c>
      <c r="T654" s="1">
        <v>-499.94443000000001</v>
      </c>
      <c r="U654">
        <v>635</v>
      </c>
      <c r="V654">
        <v>2090</v>
      </c>
      <c r="W654">
        <v>102.92</v>
      </c>
      <c r="X654" s="1">
        <v>-487.46690000000001</v>
      </c>
      <c r="Y654">
        <v>635</v>
      </c>
      <c r="Z654">
        <v>2269</v>
      </c>
      <c r="AA654">
        <v>112.45</v>
      </c>
      <c r="AB654" s="1">
        <v>-478.72976999999997</v>
      </c>
      <c r="AC654">
        <v>635</v>
      </c>
      <c r="AD654">
        <v>2198</v>
      </c>
      <c r="AE654">
        <v>93.13</v>
      </c>
      <c r="AF654" s="1">
        <v>-496.33170999999999</v>
      </c>
      <c r="AG654">
        <v>635</v>
      </c>
      <c r="AH654">
        <v>2121</v>
      </c>
      <c r="AI654">
        <v>95.29</v>
      </c>
      <c r="AJ654" s="1">
        <v>-491.15863999999999</v>
      </c>
    </row>
    <row r="655" spans="1:36" x14ac:dyDescent="0.2">
      <c r="A655">
        <v>636</v>
      </c>
      <c r="B655">
        <v>1038</v>
      </c>
      <c r="C655">
        <v>48.46</v>
      </c>
      <c r="D655" s="1">
        <v>-541.53306999999995</v>
      </c>
      <c r="E655">
        <v>636</v>
      </c>
      <c r="F655">
        <v>1542</v>
      </c>
      <c r="G655">
        <v>64.69</v>
      </c>
      <c r="H655" s="1">
        <v>-527.62914000000001</v>
      </c>
      <c r="I655">
        <v>636</v>
      </c>
      <c r="J655">
        <v>1780</v>
      </c>
      <c r="K655">
        <v>86.58</v>
      </c>
      <c r="L655" s="1">
        <v>-507.01029</v>
      </c>
      <c r="M655">
        <v>636</v>
      </c>
      <c r="N655">
        <v>2037</v>
      </c>
      <c r="O655">
        <v>94.28</v>
      </c>
      <c r="P655" s="1">
        <v>-500.26702999999998</v>
      </c>
      <c r="Q655">
        <v>636</v>
      </c>
      <c r="R655">
        <v>2189</v>
      </c>
      <c r="S655">
        <v>94.76</v>
      </c>
      <c r="T655" s="1">
        <v>-498.84334999999999</v>
      </c>
      <c r="U655">
        <v>636</v>
      </c>
      <c r="V655">
        <v>2117</v>
      </c>
      <c r="W655">
        <v>102.75</v>
      </c>
      <c r="X655" s="1">
        <v>-488.26639</v>
      </c>
      <c r="Y655">
        <v>636</v>
      </c>
      <c r="Z655">
        <v>2298</v>
      </c>
      <c r="AA655">
        <v>111.18</v>
      </c>
      <c r="AB655" s="1">
        <v>-479.61174999999997</v>
      </c>
      <c r="AC655">
        <v>636</v>
      </c>
      <c r="AD655">
        <v>2199</v>
      </c>
      <c r="AE655">
        <v>93.87</v>
      </c>
      <c r="AF655" s="1">
        <v>-496.26154000000002</v>
      </c>
      <c r="AG655">
        <v>636</v>
      </c>
      <c r="AH655">
        <v>2089</v>
      </c>
      <c r="AI655">
        <v>97.19</v>
      </c>
      <c r="AJ655" s="1">
        <v>-490.16546</v>
      </c>
    </row>
    <row r="656" spans="1:36" x14ac:dyDescent="0.2">
      <c r="A656">
        <v>637</v>
      </c>
      <c r="B656">
        <v>1025</v>
      </c>
      <c r="C656">
        <v>48.5</v>
      </c>
      <c r="D656" s="1">
        <v>-541.16310999999996</v>
      </c>
      <c r="E656">
        <v>637</v>
      </c>
      <c r="F656">
        <v>1513</v>
      </c>
      <c r="G656">
        <v>65.849999999999994</v>
      </c>
      <c r="H656" s="1">
        <v>-526.84559000000002</v>
      </c>
      <c r="I656">
        <v>637</v>
      </c>
      <c r="J656">
        <v>1803</v>
      </c>
      <c r="K656">
        <v>85.82</v>
      </c>
      <c r="L656" s="1">
        <v>-507.63067999999998</v>
      </c>
      <c r="M656">
        <v>637</v>
      </c>
      <c r="N656">
        <v>2022</v>
      </c>
      <c r="O656">
        <v>94.22</v>
      </c>
      <c r="P656" s="1">
        <v>-499.79241000000002</v>
      </c>
      <c r="Q656">
        <v>637</v>
      </c>
      <c r="R656">
        <v>2183</v>
      </c>
      <c r="S656">
        <v>95.15</v>
      </c>
      <c r="T656" s="1">
        <v>-498.70416999999998</v>
      </c>
      <c r="U656">
        <v>637</v>
      </c>
      <c r="V656">
        <v>2117</v>
      </c>
      <c r="W656">
        <v>103.24</v>
      </c>
      <c r="X656" s="1">
        <v>-488.24351000000001</v>
      </c>
      <c r="Y656">
        <v>637</v>
      </c>
      <c r="Z656">
        <v>2330</v>
      </c>
      <c r="AA656">
        <v>110.11</v>
      </c>
      <c r="AB656" s="1">
        <v>-480.5333</v>
      </c>
      <c r="AC656">
        <v>637</v>
      </c>
      <c r="AD656">
        <v>2237</v>
      </c>
      <c r="AE656">
        <v>93.89</v>
      </c>
      <c r="AF656" s="1">
        <v>-497.29946000000001</v>
      </c>
      <c r="AG656">
        <v>637</v>
      </c>
      <c r="AH656">
        <v>2088</v>
      </c>
      <c r="AI656">
        <v>98.74</v>
      </c>
      <c r="AJ656" s="1">
        <v>-490.09604999999999</v>
      </c>
    </row>
    <row r="657" spans="1:36" x14ac:dyDescent="0.2">
      <c r="A657">
        <v>638</v>
      </c>
      <c r="B657">
        <v>1023</v>
      </c>
      <c r="C657">
        <v>48.34</v>
      </c>
      <c r="D657" s="1">
        <v>-541.12297999999998</v>
      </c>
      <c r="E657">
        <v>638</v>
      </c>
      <c r="F657">
        <v>1476</v>
      </c>
      <c r="G657">
        <v>67.31</v>
      </c>
      <c r="H657" s="1">
        <v>-525.80017999999995</v>
      </c>
      <c r="I657">
        <v>638</v>
      </c>
      <c r="J657">
        <v>1843</v>
      </c>
      <c r="K657">
        <v>84.95</v>
      </c>
      <c r="L657" s="1">
        <v>-508.77802000000003</v>
      </c>
      <c r="M657">
        <v>638</v>
      </c>
      <c r="N657">
        <v>2026</v>
      </c>
      <c r="O657">
        <v>93.83</v>
      </c>
      <c r="P657" s="1">
        <v>-499.86342000000002</v>
      </c>
      <c r="Q657">
        <v>638</v>
      </c>
      <c r="R657">
        <v>2201</v>
      </c>
      <c r="S657">
        <v>95.37</v>
      </c>
      <c r="T657" s="1">
        <v>-499.29899</v>
      </c>
      <c r="U657">
        <v>638</v>
      </c>
      <c r="V657">
        <v>2097</v>
      </c>
      <c r="W657">
        <v>104.15</v>
      </c>
      <c r="X657" s="1">
        <v>-487.63702000000001</v>
      </c>
      <c r="Y657">
        <v>638</v>
      </c>
      <c r="Z657">
        <v>2342</v>
      </c>
      <c r="AA657">
        <v>109.65</v>
      </c>
      <c r="AB657" s="1">
        <v>-480.81610000000001</v>
      </c>
      <c r="AC657">
        <v>638</v>
      </c>
      <c r="AD657">
        <v>2310</v>
      </c>
      <c r="AE657">
        <v>93.48</v>
      </c>
      <c r="AF657" s="1">
        <v>-499.45900999999998</v>
      </c>
      <c r="AG657">
        <v>638</v>
      </c>
      <c r="AH657">
        <v>2127</v>
      </c>
      <c r="AI657">
        <v>99.52</v>
      </c>
      <c r="AJ657" s="1">
        <v>-491.32952999999998</v>
      </c>
    </row>
    <row r="658" spans="1:36" x14ac:dyDescent="0.2">
      <c r="A658">
        <v>639</v>
      </c>
      <c r="B658">
        <v>1030</v>
      </c>
      <c r="C658">
        <v>48.11</v>
      </c>
      <c r="D658" s="1">
        <v>-541.32623000000001</v>
      </c>
      <c r="E658">
        <v>639</v>
      </c>
      <c r="F658">
        <v>1438</v>
      </c>
      <c r="G658">
        <v>68.8</v>
      </c>
      <c r="H658" s="1">
        <v>-524.71466999999996</v>
      </c>
      <c r="I658">
        <v>639</v>
      </c>
      <c r="J658">
        <v>1888</v>
      </c>
      <c r="K658">
        <v>84.27</v>
      </c>
      <c r="L658" s="1">
        <v>-510.03433999999999</v>
      </c>
      <c r="M658">
        <v>639</v>
      </c>
      <c r="N658">
        <v>2066</v>
      </c>
      <c r="O658">
        <v>92.62</v>
      </c>
      <c r="P658" s="1">
        <v>-501.00657999999999</v>
      </c>
      <c r="Q658">
        <v>639</v>
      </c>
      <c r="R658">
        <v>2210</v>
      </c>
      <c r="S658">
        <v>96.01</v>
      </c>
      <c r="T658" s="1">
        <v>-499.58492000000001</v>
      </c>
      <c r="U658">
        <v>639</v>
      </c>
      <c r="V658">
        <v>2089</v>
      </c>
      <c r="W658">
        <v>104.69</v>
      </c>
      <c r="X658" s="1">
        <v>-487.38504999999998</v>
      </c>
      <c r="Y658">
        <v>639</v>
      </c>
      <c r="Z658">
        <v>2352</v>
      </c>
      <c r="AA658">
        <v>109.29</v>
      </c>
      <c r="AB658" s="1">
        <v>-481.09240999999997</v>
      </c>
      <c r="AC658">
        <v>639</v>
      </c>
      <c r="AD658">
        <v>2361</v>
      </c>
      <c r="AE658">
        <v>93.75</v>
      </c>
      <c r="AF658" s="1">
        <v>-500.96587</v>
      </c>
      <c r="AG658">
        <v>639</v>
      </c>
      <c r="AH658">
        <v>2154</v>
      </c>
      <c r="AI658">
        <v>100.54</v>
      </c>
      <c r="AJ658" s="1">
        <v>-492.08192000000003</v>
      </c>
    </row>
    <row r="659" spans="1:36" x14ac:dyDescent="0.2">
      <c r="A659">
        <v>640</v>
      </c>
      <c r="B659">
        <v>1032</v>
      </c>
      <c r="C659">
        <v>48.08</v>
      </c>
      <c r="D659" s="1">
        <v>-541.42123000000004</v>
      </c>
      <c r="E659">
        <v>640</v>
      </c>
      <c r="F659">
        <v>1414</v>
      </c>
      <c r="G659">
        <v>69.81</v>
      </c>
      <c r="H659" s="1">
        <v>-524.02620999999999</v>
      </c>
      <c r="I659">
        <v>640</v>
      </c>
      <c r="J659">
        <v>1927</v>
      </c>
      <c r="K659">
        <v>83.93</v>
      </c>
      <c r="L659" s="1">
        <v>-511.09444999999999</v>
      </c>
      <c r="M659">
        <v>640</v>
      </c>
      <c r="N659">
        <v>2132</v>
      </c>
      <c r="O659">
        <v>91.32</v>
      </c>
      <c r="P659" s="1">
        <v>-502.86671999999999</v>
      </c>
      <c r="Q659">
        <v>640</v>
      </c>
      <c r="R659">
        <v>2193</v>
      </c>
      <c r="S659">
        <v>97.32</v>
      </c>
      <c r="T659" s="1">
        <v>-499.06513999999999</v>
      </c>
      <c r="U659">
        <v>640</v>
      </c>
      <c r="V659">
        <v>2106</v>
      </c>
      <c r="W659">
        <v>104.72</v>
      </c>
      <c r="X659" s="1">
        <v>-487.90741000000003</v>
      </c>
      <c r="Y659">
        <v>640</v>
      </c>
      <c r="Z659">
        <v>2360</v>
      </c>
      <c r="AA659">
        <v>109.15</v>
      </c>
      <c r="AB659" s="1">
        <v>-481.44002999999998</v>
      </c>
      <c r="AC659">
        <v>640</v>
      </c>
      <c r="AD659">
        <v>2339</v>
      </c>
      <c r="AE659">
        <v>95.11</v>
      </c>
      <c r="AF659" s="1">
        <v>-500.29728</v>
      </c>
      <c r="AG659">
        <v>640</v>
      </c>
      <c r="AH659">
        <v>2160</v>
      </c>
      <c r="AI659">
        <v>101.49</v>
      </c>
      <c r="AJ659" s="1">
        <v>-492.17131999999998</v>
      </c>
    </row>
    <row r="660" spans="1:36" x14ac:dyDescent="0.2">
      <c r="A660">
        <v>641</v>
      </c>
      <c r="B660">
        <v>1024</v>
      </c>
      <c r="C660">
        <v>48.24</v>
      </c>
      <c r="D660" s="1">
        <v>-541.15976000000001</v>
      </c>
      <c r="E660">
        <v>641</v>
      </c>
      <c r="F660">
        <v>1417</v>
      </c>
      <c r="G660">
        <v>69.89</v>
      </c>
      <c r="H660" s="1">
        <v>-524.13031000000001</v>
      </c>
      <c r="I660">
        <v>641</v>
      </c>
      <c r="J660">
        <v>1958</v>
      </c>
      <c r="K660">
        <v>83.94</v>
      </c>
      <c r="L660" s="1">
        <v>-512.02607</v>
      </c>
      <c r="M660">
        <v>641</v>
      </c>
      <c r="N660">
        <v>2206</v>
      </c>
      <c r="O660">
        <v>90.01</v>
      </c>
      <c r="P660" s="1">
        <v>-504.96172999999999</v>
      </c>
      <c r="Q660">
        <v>641</v>
      </c>
      <c r="R660">
        <v>2164</v>
      </c>
      <c r="S660">
        <v>98.56</v>
      </c>
      <c r="T660" s="1">
        <v>-498.27629999999999</v>
      </c>
      <c r="U660">
        <v>641</v>
      </c>
      <c r="V660">
        <v>2133</v>
      </c>
      <c r="W660">
        <v>104.66</v>
      </c>
      <c r="X660" s="1">
        <v>-488.68535000000003</v>
      </c>
      <c r="Y660">
        <v>641</v>
      </c>
      <c r="Z660">
        <v>2335</v>
      </c>
      <c r="AA660">
        <v>109.83</v>
      </c>
      <c r="AB660" s="1">
        <v>-480.72129999999999</v>
      </c>
      <c r="AC660">
        <v>641</v>
      </c>
      <c r="AD660">
        <v>2270</v>
      </c>
      <c r="AE660">
        <v>96.82</v>
      </c>
      <c r="AF660" s="1">
        <v>-498.25954000000002</v>
      </c>
      <c r="AG660">
        <v>641</v>
      </c>
      <c r="AH660">
        <v>2183</v>
      </c>
      <c r="AI660">
        <v>101.67</v>
      </c>
      <c r="AJ660" s="1">
        <v>-492.80065000000002</v>
      </c>
    </row>
    <row r="661" spans="1:36" x14ac:dyDescent="0.2">
      <c r="A661">
        <v>642</v>
      </c>
      <c r="B661">
        <v>1013</v>
      </c>
      <c r="C661">
        <v>48.3</v>
      </c>
      <c r="D661" s="1">
        <v>-540.83195999999998</v>
      </c>
      <c r="E661">
        <v>642</v>
      </c>
      <c r="F661">
        <v>1439</v>
      </c>
      <c r="G661">
        <v>69.31</v>
      </c>
      <c r="H661" s="1">
        <v>-524.76662999999996</v>
      </c>
      <c r="I661">
        <v>642</v>
      </c>
      <c r="J661">
        <v>1965</v>
      </c>
      <c r="K661">
        <v>84.66</v>
      </c>
      <c r="L661" s="1">
        <v>-512.23829999999998</v>
      </c>
      <c r="M661">
        <v>642</v>
      </c>
      <c r="N661">
        <v>2256</v>
      </c>
      <c r="O661">
        <v>89.64</v>
      </c>
      <c r="P661" s="1">
        <v>-506.45112</v>
      </c>
      <c r="Q661">
        <v>642</v>
      </c>
      <c r="R661">
        <v>2134</v>
      </c>
      <c r="S661">
        <v>99.72</v>
      </c>
      <c r="T661" s="1">
        <v>-497.32040000000001</v>
      </c>
      <c r="U661">
        <v>642</v>
      </c>
      <c r="V661">
        <v>2160</v>
      </c>
      <c r="W661">
        <v>104.64</v>
      </c>
      <c r="X661" s="1">
        <v>-489.40584999999999</v>
      </c>
      <c r="Y661">
        <v>642</v>
      </c>
      <c r="Z661">
        <v>2299</v>
      </c>
      <c r="AA661">
        <v>110.47</v>
      </c>
      <c r="AB661" s="1">
        <v>-479.54421000000002</v>
      </c>
      <c r="AC661">
        <v>642</v>
      </c>
      <c r="AD661">
        <v>2221</v>
      </c>
      <c r="AE661">
        <v>97.6</v>
      </c>
      <c r="AF661" s="1">
        <v>-496.81105000000002</v>
      </c>
      <c r="AG661">
        <v>642</v>
      </c>
      <c r="AH661">
        <v>2227</v>
      </c>
      <c r="AI661">
        <v>101.32</v>
      </c>
      <c r="AJ661" s="1">
        <v>-494.03255000000001</v>
      </c>
    </row>
    <row r="662" spans="1:36" x14ac:dyDescent="0.2">
      <c r="A662">
        <v>643</v>
      </c>
      <c r="B662">
        <v>1016</v>
      </c>
      <c r="C662">
        <v>48.04</v>
      </c>
      <c r="D662" s="1">
        <v>-540.90857000000005</v>
      </c>
      <c r="E662">
        <v>643</v>
      </c>
      <c r="F662">
        <v>1465</v>
      </c>
      <c r="G662">
        <v>68.47</v>
      </c>
      <c r="H662" s="1">
        <v>-525.47513000000004</v>
      </c>
      <c r="I662">
        <v>643</v>
      </c>
      <c r="J662">
        <v>1947</v>
      </c>
      <c r="K662">
        <v>85.89</v>
      </c>
      <c r="L662" s="1">
        <v>-511.67027000000002</v>
      </c>
      <c r="M662">
        <v>643</v>
      </c>
      <c r="N662">
        <v>2246</v>
      </c>
      <c r="O662">
        <v>90.76</v>
      </c>
      <c r="P662" s="1">
        <v>-506.16696000000002</v>
      </c>
      <c r="Q662">
        <v>643</v>
      </c>
      <c r="R662">
        <v>2146</v>
      </c>
      <c r="S662">
        <v>99.77</v>
      </c>
      <c r="T662" s="1">
        <v>-497.61804999999998</v>
      </c>
      <c r="U662">
        <v>643</v>
      </c>
      <c r="V662">
        <v>2203</v>
      </c>
      <c r="W662">
        <v>104.04</v>
      </c>
      <c r="X662" s="1">
        <v>-490.59823999999998</v>
      </c>
      <c r="Y662">
        <v>643</v>
      </c>
      <c r="Z662">
        <v>2315</v>
      </c>
      <c r="AA662">
        <v>110.12</v>
      </c>
      <c r="AB662" s="1">
        <v>-480.07929999999999</v>
      </c>
      <c r="AC662">
        <v>643</v>
      </c>
      <c r="AD662">
        <v>2234</v>
      </c>
      <c r="AE662">
        <v>97.02</v>
      </c>
      <c r="AF662" s="1">
        <v>-497.23444999999998</v>
      </c>
      <c r="AG662">
        <v>643</v>
      </c>
      <c r="AH662">
        <v>2277</v>
      </c>
      <c r="AI662">
        <v>100.56</v>
      </c>
      <c r="AJ662" s="1">
        <v>-495.46674000000002</v>
      </c>
    </row>
    <row r="663" spans="1:36" x14ac:dyDescent="0.2">
      <c r="A663">
        <v>644</v>
      </c>
      <c r="B663">
        <v>1032</v>
      </c>
      <c r="C663">
        <v>47.51</v>
      </c>
      <c r="D663" s="1">
        <v>-541.40076999999997</v>
      </c>
      <c r="E663">
        <v>644</v>
      </c>
      <c r="F663">
        <v>1495</v>
      </c>
      <c r="G663">
        <v>67.53</v>
      </c>
      <c r="H663" s="1">
        <v>-526.30078000000003</v>
      </c>
      <c r="I663">
        <v>644</v>
      </c>
      <c r="J663">
        <v>1933</v>
      </c>
      <c r="K663">
        <v>86.79</v>
      </c>
      <c r="L663" s="1">
        <v>-511.34311000000002</v>
      </c>
      <c r="M663">
        <v>644</v>
      </c>
      <c r="N663">
        <v>2177</v>
      </c>
      <c r="O663">
        <v>92.96</v>
      </c>
      <c r="P663" s="1">
        <v>-504.13799999999998</v>
      </c>
      <c r="Q663">
        <v>644</v>
      </c>
      <c r="R663">
        <v>2204</v>
      </c>
      <c r="S663">
        <v>99.11</v>
      </c>
      <c r="T663" s="1">
        <v>-499.35762999999997</v>
      </c>
      <c r="U663">
        <v>644</v>
      </c>
      <c r="V663">
        <v>2250</v>
      </c>
      <c r="W663">
        <v>103.02</v>
      </c>
      <c r="X663" s="1">
        <v>-492.02411000000001</v>
      </c>
      <c r="Y663">
        <v>644</v>
      </c>
      <c r="Z663">
        <v>2358</v>
      </c>
      <c r="AA663">
        <v>109.73</v>
      </c>
      <c r="AB663" s="1">
        <v>-481.36685</v>
      </c>
      <c r="AC663">
        <v>644</v>
      </c>
      <c r="AD663">
        <v>2289</v>
      </c>
      <c r="AE663">
        <v>95.98</v>
      </c>
      <c r="AF663" s="1">
        <v>-498.85780999999997</v>
      </c>
      <c r="AG663">
        <v>644</v>
      </c>
      <c r="AH663">
        <v>2308</v>
      </c>
      <c r="AI663">
        <v>100</v>
      </c>
      <c r="AJ663" s="1">
        <v>-496.38974000000002</v>
      </c>
    </row>
    <row r="664" spans="1:36" x14ac:dyDescent="0.2">
      <c r="A664">
        <v>645</v>
      </c>
      <c r="B664">
        <v>1054</v>
      </c>
      <c r="C664">
        <v>46.94</v>
      </c>
      <c r="D664" s="1">
        <v>-542.00784999999996</v>
      </c>
      <c r="E664">
        <v>645</v>
      </c>
      <c r="F664">
        <v>1533</v>
      </c>
      <c r="G664">
        <v>66.680000000000007</v>
      </c>
      <c r="H664" s="1">
        <v>-527.36841000000004</v>
      </c>
      <c r="I664">
        <v>645</v>
      </c>
      <c r="J664">
        <v>1915</v>
      </c>
      <c r="K664">
        <v>87.48</v>
      </c>
      <c r="L664" s="1">
        <v>-510.82128</v>
      </c>
      <c r="M664">
        <v>645</v>
      </c>
      <c r="N664">
        <v>2098</v>
      </c>
      <c r="O664">
        <v>95.03</v>
      </c>
      <c r="P664" s="1">
        <v>-501.84962000000002</v>
      </c>
      <c r="Q664">
        <v>645</v>
      </c>
      <c r="R664">
        <v>2252</v>
      </c>
      <c r="S664">
        <v>99.22</v>
      </c>
      <c r="T664" s="1">
        <v>-500.72491000000002</v>
      </c>
      <c r="U664">
        <v>645</v>
      </c>
      <c r="V664">
        <v>2265</v>
      </c>
      <c r="W664">
        <v>102.44</v>
      </c>
      <c r="X664" s="1">
        <v>-492.48216000000002</v>
      </c>
      <c r="Y664">
        <v>645</v>
      </c>
      <c r="Z664">
        <v>2371</v>
      </c>
      <c r="AA664">
        <v>110.27</v>
      </c>
      <c r="AB664" s="1">
        <v>-481.71791000000002</v>
      </c>
      <c r="AC664">
        <v>645</v>
      </c>
      <c r="AD664">
        <v>2336</v>
      </c>
      <c r="AE664">
        <v>95.48</v>
      </c>
      <c r="AF664" s="1">
        <v>-500.25072999999998</v>
      </c>
      <c r="AG664">
        <v>645</v>
      </c>
      <c r="AH664">
        <v>2285</v>
      </c>
      <c r="AI664">
        <v>100.36</v>
      </c>
      <c r="AJ664" s="1">
        <v>-495.77677</v>
      </c>
    </row>
    <row r="665" spans="1:36" x14ac:dyDescent="0.2">
      <c r="A665">
        <v>646</v>
      </c>
      <c r="B665">
        <v>1071</v>
      </c>
      <c r="C665">
        <v>46.6</v>
      </c>
      <c r="D665" s="1">
        <v>-542.48137999999994</v>
      </c>
      <c r="E665">
        <v>646</v>
      </c>
      <c r="F665">
        <v>1572</v>
      </c>
      <c r="G665">
        <v>65.92</v>
      </c>
      <c r="H665" s="1">
        <v>-528.45762000000002</v>
      </c>
      <c r="I665">
        <v>646</v>
      </c>
      <c r="J665">
        <v>1899</v>
      </c>
      <c r="K665">
        <v>87.66</v>
      </c>
      <c r="L665" s="1">
        <v>-510.30694</v>
      </c>
      <c r="M665">
        <v>646</v>
      </c>
      <c r="N665">
        <v>2070</v>
      </c>
      <c r="O665">
        <v>95.66</v>
      </c>
      <c r="P665" s="1">
        <v>-501.04203999999999</v>
      </c>
      <c r="Q665">
        <v>646</v>
      </c>
      <c r="R665">
        <v>2264</v>
      </c>
      <c r="S665">
        <v>100.11</v>
      </c>
      <c r="T665" s="1">
        <v>-501.07004999999998</v>
      </c>
      <c r="U665">
        <v>646</v>
      </c>
      <c r="V665">
        <v>2243</v>
      </c>
      <c r="W665">
        <v>102.19</v>
      </c>
      <c r="X665" s="1">
        <v>-491.79029000000003</v>
      </c>
      <c r="Y665">
        <v>646</v>
      </c>
      <c r="Z665">
        <v>2356</v>
      </c>
      <c r="AA665">
        <v>111.25</v>
      </c>
      <c r="AB665" s="1">
        <v>-481.26521000000002</v>
      </c>
      <c r="AC665">
        <v>646</v>
      </c>
      <c r="AD665">
        <v>2343</v>
      </c>
      <c r="AE665">
        <v>95.9</v>
      </c>
      <c r="AF665" s="1">
        <v>-500.38959</v>
      </c>
      <c r="AG665">
        <v>646</v>
      </c>
      <c r="AH665">
        <v>2204</v>
      </c>
      <c r="AI665">
        <v>101.75</v>
      </c>
      <c r="AJ665" s="1">
        <v>-493.44781999999998</v>
      </c>
    </row>
    <row r="666" spans="1:36" x14ac:dyDescent="0.2">
      <c r="A666">
        <v>647</v>
      </c>
      <c r="B666">
        <v>1078</v>
      </c>
      <c r="C666">
        <v>46.62</v>
      </c>
      <c r="D666" s="1">
        <v>-542.69641000000001</v>
      </c>
      <c r="E666">
        <v>647</v>
      </c>
      <c r="F666">
        <v>1600</v>
      </c>
      <c r="G666">
        <v>65.510000000000005</v>
      </c>
      <c r="H666" s="1">
        <v>-529.24262999999996</v>
      </c>
      <c r="I666">
        <v>647</v>
      </c>
      <c r="J666">
        <v>1908</v>
      </c>
      <c r="K666">
        <v>86.81</v>
      </c>
      <c r="L666" s="1">
        <v>-510.59503999999998</v>
      </c>
      <c r="M666">
        <v>647</v>
      </c>
      <c r="N666">
        <v>2102</v>
      </c>
      <c r="O666">
        <v>94.79</v>
      </c>
      <c r="P666" s="1">
        <v>-502.03368999999998</v>
      </c>
      <c r="Q666">
        <v>647</v>
      </c>
      <c r="R666">
        <v>2236</v>
      </c>
      <c r="S666">
        <v>101.81</v>
      </c>
      <c r="T666" s="1">
        <v>-500.27866</v>
      </c>
      <c r="U666">
        <v>647</v>
      </c>
      <c r="V666">
        <v>2218</v>
      </c>
      <c r="W666">
        <v>101.8</v>
      </c>
      <c r="X666" s="1">
        <v>-491.14490000000001</v>
      </c>
      <c r="Y666">
        <v>647</v>
      </c>
      <c r="Z666">
        <v>2324</v>
      </c>
      <c r="AA666">
        <v>112.17</v>
      </c>
      <c r="AB666" s="1">
        <v>-480.43108999999998</v>
      </c>
      <c r="AC666">
        <v>647</v>
      </c>
      <c r="AD666">
        <v>2328</v>
      </c>
      <c r="AE666">
        <v>96.48</v>
      </c>
      <c r="AF666" s="1">
        <v>-499.85721000000001</v>
      </c>
      <c r="AG666">
        <v>647</v>
      </c>
      <c r="AH666">
        <v>2105</v>
      </c>
      <c r="AI666">
        <v>103.27</v>
      </c>
      <c r="AJ666" s="1">
        <v>-490.59663</v>
      </c>
    </row>
    <row r="667" spans="1:36" x14ac:dyDescent="0.2">
      <c r="A667">
        <v>648</v>
      </c>
      <c r="B667">
        <v>1076</v>
      </c>
      <c r="C667">
        <v>46.95</v>
      </c>
      <c r="D667" s="1">
        <v>-542.61811999999998</v>
      </c>
      <c r="E667">
        <v>648</v>
      </c>
      <c r="F667">
        <v>1620</v>
      </c>
      <c r="G667">
        <v>65.3</v>
      </c>
      <c r="H667" s="1">
        <v>-529.80461000000003</v>
      </c>
      <c r="I667">
        <v>648</v>
      </c>
      <c r="J667">
        <v>1923</v>
      </c>
      <c r="K667">
        <v>85.83</v>
      </c>
      <c r="L667" s="1">
        <v>-511.00564000000003</v>
      </c>
      <c r="M667">
        <v>648</v>
      </c>
      <c r="N667">
        <v>2146</v>
      </c>
      <c r="O667">
        <v>93.76</v>
      </c>
      <c r="P667" s="1">
        <v>-503.42849000000001</v>
      </c>
      <c r="Q667">
        <v>648</v>
      </c>
      <c r="R667">
        <v>2193</v>
      </c>
      <c r="S667">
        <v>103.46</v>
      </c>
      <c r="T667" s="1">
        <v>-499.02726999999999</v>
      </c>
      <c r="U667">
        <v>648</v>
      </c>
      <c r="V667">
        <v>2186</v>
      </c>
      <c r="W667">
        <v>101.88</v>
      </c>
      <c r="X667" s="1">
        <v>-490.23495000000003</v>
      </c>
      <c r="Y667">
        <v>648</v>
      </c>
      <c r="Z667">
        <v>2267</v>
      </c>
      <c r="AA667">
        <v>112.99</v>
      </c>
      <c r="AB667" s="1">
        <v>-478.77064000000001</v>
      </c>
      <c r="AC667">
        <v>648</v>
      </c>
      <c r="AD667">
        <v>2341</v>
      </c>
      <c r="AE667">
        <v>96.13</v>
      </c>
      <c r="AF667" s="1">
        <v>-500.23496</v>
      </c>
      <c r="AG667">
        <v>648</v>
      </c>
      <c r="AH667">
        <v>2041</v>
      </c>
      <c r="AI667">
        <v>104.03</v>
      </c>
      <c r="AJ667" s="1">
        <v>-488.76549999999997</v>
      </c>
    </row>
    <row r="668" spans="1:36" x14ac:dyDescent="0.2">
      <c r="A668">
        <v>649</v>
      </c>
      <c r="B668">
        <v>1064</v>
      </c>
      <c r="C668">
        <v>47.46</v>
      </c>
      <c r="D668" s="1">
        <v>-542.28459999999995</v>
      </c>
      <c r="E668">
        <v>649</v>
      </c>
      <c r="F668">
        <v>1631</v>
      </c>
      <c r="G668">
        <v>65.17</v>
      </c>
      <c r="H668" s="1">
        <v>-530.13261999999997</v>
      </c>
      <c r="I668">
        <v>649</v>
      </c>
      <c r="J668">
        <v>1934</v>
      </c>
      <c r="K668">
        <v>84.8</v>
      </c>
      <c r="L668" s="1">
        <v>-511.30500999999998</v>
      </c>
      <c r="M668">
        <v>649</v>
      </c>
      <c r="N668">
        <v>2134</v>
      </c>
      <c r="O668">
        <v>93.78</v>
      </c>
      <c r="P668" s="1">
        <v>-503.12409000000002</v>
      </c>
      <c r="Q668">
        <v>649</v>
      </c>
      <c r="R668">
        <v>2159</v>
      </c>
      <c r="S668">
        <v>104.45</v>
      </c>
      <c r="T668" s="1">
        <v>-498.17155000000002</v>
      </c>
      <c r="U668">
        <v>649</v>
      </c>
      <c r="V668">
        <v>2141</v>
      </c>
      <c r="W668">
        <v>102.22</v>
      </c>
      <c r="X668" s="1">
        <v>-488.95767000000001</v>
      </c>
      <c r="Y668">
        <v>649</v>
      </c>
      <c r="Z668">
        <v>2228</v>
      </c>
      <c r="AA668">
        <v>112.9</v>
      </c>
      <c r="AB668" s="1">
        <v>-477.56876999999997</v>
      </c>
      <c r="AC668">
        <v>649</v>
      </c>
      <c r="AD668">
        <v>2375</v>
      </c>
      <c r="AE668">
        <v>95.07</v>
      </c>
      <c r="AF668" s="1">
        <v>-501.28985</v>
      </c>
      <c r="AG668">
        <v>649</v>
      </c>
      <c r="AH668">
        <v>2035</v>
      </c>
      <c r="AI668">
        <v>103.69</v>
      </c>
      <c r="AJ668" s="1">
        <v>-488.65595000000002</v>
      </c>
    </row>
    <row r="669" spans="1:36" x14ac:dyDescent="0.2">
      <c r="A669">
        <v>650</v>
      </c>
      <c r="B669">
        <v>1047</v>
      </c>
      <c r="C669">
        <v>48</v>
      </c>
      <c r="D669" s="1">
        <v>-541.79705000000001</v>
      </c>
      <c r="E669">
        <v>650</v>
      </c>
      <c r="F669">
        <v>1621</v>
      </c>
      <c r="G669">
        <v>65.38</v>
      </c>
      <c r="H669" s="1">
        <v>-529.86108999999999</v>
      </c>
      <c r="I669">
        <v>650</v>
      </c>
      <c r="J669">
        <v>1940</v>
      </c>
      <c r="K669">
        <v>84.12</v>
      </c>
      <c r="L669" s="1">
        <v>-511.47737000000001</v>
      </c>
      <c r="M669">
        <v>650</v>
      </c>
      <c r="N669">
        <v>2066</v>
      </c>
      <c r="O669">
        <v>94.94</v>
      </c>
      <c r="P669" s="1">
        <v>-501.02908000000002</v>
      </c>
      <c r="Q669">
        <v>650</v>
      </c>
      <c r="R669">
        <v>2121</v>
      </c>
      <c r="S669">
        <v>105.01</v>
      </c>
      <c r="T669" s="1">
        <v>-497.10027000000002</v>
      </c>
      <c r="U669">
        <v>650</v>
      </c>
      <c r="V669">
        <v>2095</v>
      </c>
      <c r="W669">
        <v>102.65</v>
      </c>
      <c r="X669" s="1">
        <v>-487.70314000000002</v>
      </c>
      <c r="Y669">
        <v>650</v>
      </c>
      <c r="Z669">
        <v>2255</v>
      </c>
      <c r="AA669">
        <v>111.37</v>
      </c>
      <c r="AB669" s="1">
        <v>-478.37655000000001</v>
      </c>
      <c r="AC669">
        <v>650</v>
      </c>
      <c r="AD669">
        <v>2375</v>
      </c>
      <c r="AE669">
        <v>94.61</v>
      </c>
      <c r="AF669" s="1">
        <v>-501.32157999999998</v>
      </c>
      <c r="AG669">
        <v>650</v>
      </c>
      <c r="AH669">
        <v>2067</v>
      </c>
      <c r="AI669">
        <v>102.94</v>
      </c>
      <c r="AJ669" s="1">
        <v>-489.58379000000002</v>
      </c>
    </row>
    <row r="670" spans="1:36" x14ac:dyDescent="0.2">
      <c r="A670">
        <v>651</v>
      </c>
      <c r="B670">
        <v>1026</v>
      </c>
      <c r="C670">
        <v>48.45</v>
      </c>
      <c r="D670" s="1">
        <v>-541.21304999999995</v>
      </c>
      <c r="E670">
        <v>651</v>
      </c>
      <c r="F670">
        <v>1589</v>
      </c>
      <c r="G670">
        <v>65.98</v>
      </c>
      <c r="H670" s="1">
        <v>-528.95129999999995</v>
      </c>
      <c r="I670">
        <v>651</v>
      </c>
      <c r="J670">
        <v>1932</v>
      </c>
      <c r="K670">
        <v>83.98</v>
      </c>
      <c r="L670" s="1">
        <v>-511.26420999999999</v>
      </c>
      <c r="M670">
        <v>651</v>
      </c>
      <c r="N670">
        <v>2030</v>
      </c>
      <c r="O670">
        <v>95.06</v>
      </c>
      <c r="P670" s="1">
        <v>-499.96319999999997</v>
      </c>
      <c r="Q670">
        <v>651</v>
      </c>
      <c r="R670">
        <v>2093</v>
      </c>
      <c r="S670">
        <v>104.87</v>
      </c>
      <c r="T670" s="1">
        <v>-496.23876000000001</v>
      </c>
      <c r="U670">
        <v>651</v>
      </c>
      <c r="V670">
        <v>2055</v>
      </c>
      <c r="W670">
        <v>103.27</v>
      </c>
      <c r="X670" s="1">
        <v>-486.58398</v>
      </c>
      <c r="Y670">
        <v>651</v>
      </c>
      <c r="Z670">
        <v>2309</v>
      </c>
      <c r="AA670">
        <v>110.2</v>
      </c>
      <c r="AB670" s="1">
        <v>-480.03681</v>
      </c>
      <c r="AC670">
        <v>651</v>
      </c>
      <c r="AD670">
        <v>2333</v>
      </c>
      <c r="AE670">
        <v>94.81</v>
      </c>
      <c r="AF670" s="1">
        <v>-500.04978999999997</v>
      </c>
      <c r="AG670">
        <v>651</v>
      </c>
      <c r="AH670">
        <v>2114</v>
      </c>
      <c r="AI670">
        <v>102.18</v>
      </c>
      <c r="AJ670" s="1">
        <v>-490.87310000000002</v>
      </c>
    </row>
    <row r="671" spans="1:36" x14ac:dyDescent="0.2">
      <c r="A671">
        <v>652</v>
      </c>
      <c r="B671">
        <v>1005</v>
      </c>
      <c r="C671">
        <v>48.68</v>
      </c>
      <c r="D671" s="1">
        <v>-540.63131999999996</v>
      </c>
      <c r="E671">
        <v>652</v>
      </c>
      <c r="F671">
        <v>1546</v>
      </c>
      <c r="G671">
        <v>66.819999999999993</v>
      </c>
      <c r="H671" s="1">
        <v>-527.73680000000002</v>
      </c>
      <c r="I671">
        <v>652</v>
      </c>
      <c r="J671">
        <v>1907</v>
      </c>
      <c r="K671">
        <v>84.32</v>
      </c>
      <c r="L671" s="1">
        <v>-510.52411000000001</v>
      </c>
      <c r="M671">
        <v>652</v>
      </c>
      <c r="N671">
        <v>2056</v>
      </c>
      <c r="O671">
        <v>94.29</v>
      </c>
      <c r="P671" s="1">
        <v>-500.82853999999998</v>
      </c>
      <c r="Q671">
        <v>652</v>
      </c>
      <c r="R671">
        <v>2100</v>
      </c>
      <c r="S671">
        <v>103.88</v>
      </c>
      <c r="T671" s="1">
        <v>-496.47816999999998</v>
      </c>
      <c r="U671">
        <v>652</v>
      </c>
      <c r="V671">
        <v>2027</v>
      </c>
      <c r="W671">
        <v>103.78</v>
      </c>
      <c r="X671" s="1">
        <v>-485.83327000000003</v>
      </c>
      <c r="Y671">
        <v>652</v>
      </c>
      <c r="Z671">
        <v>2321</v>
      </c>
      <c r="AA671">
        <v>110.72</v>
      </c>
      <c r="AB671" s="1">
        <v>-480.29441000000003</v>
      </c>
      <c r="AC671">
        <v>652</v>
      </c>
      <c r="AD671">
        <v>2289</v>
      </c>
      <c r="AE671">
        <v>95</v>
      </c>
      <c r="AF671" s="1">
        <v>-498.73739999999998</v>
      </c>
      <c r="AG671">
        <v>652</v>
      </c>
      <c r="AH671">
        <v>2163</v>
      </c>
      <c r="AI671">
        <v>101.72</v>
      </c>
      <c r="AJ671" s="1">
        <v>-492.30243000000002</v>
      </c>
    </row>
    <row r="672" spans="1:36" x14ac:dyDescent="0.2">
      <c r="A672">
        <v>653</v>
      </c>
      <c r="B672">
        <v>993</v>
      </c>
      <c r="C672">
        <v>48.51</v>
      </c>
      <c r="D672" s="1">
        <v>-540.27452000000005</v>
      </c>
      <c r="E672">
        <v>653</v>
      </c>
      <c r="F672">
        <v>1513</v>
      </c>
      <c r="G672">
        <v>67.53</v>
      </c>
      <c r="H672" s="1">
        <v>-526.79897000000005</v>
      </c>
      <c r="I672">
        <v>653</v>
      </c>
      <c r="J672">
        <v>1887</v>
      </c>
      <c r="K672">
        <v>84.45</v>
      </c>
      <c r="L672" s="1">
        <v>-509.94909000000001</v>
      </c>
      <c r="M672">
        <v>653</v>
      </c>
      <c r="N672">
        <v>2083</v>
      </c>
      <c r="O672">
        <v>93.95</v>
      </c>
      <c r="P672" s="1">
        <v>-501.61113999999998</v>
      </c>
      <c r="Q672">
        <v>653</v>
      </c>
      <c r="R672">
        <v>2130</v>
      </c>
      <c r="S672">
        <v>102.78</v>
      </c>
      <c r="T672" s="1">
        <v>-497.36225000000002</v>
      </c>
      <c r="U672">
        <v>653</v>
      </c>
      <c r="V672">
        <v>2003</v>
      </c>
      <c r="W672">
        <v>104.4</v>
      </c>
      <c r="X672" s="1">
        <v>-485.17081999999999</v>
      </c>
      <c r="Y672">
        <v>653</v>
      </c>
      <c r="Z672">
        <v>2308</v>
      </c>
      <c r="AA672">
        <v>112.03</v>
      </c>
      <c r="AB672" s="1">
        <v>-479.87455999999997</v>
      </c>
      <c r="AC672">
        <v>653</v>
      </c>
      <c r="AD672">
        <v>2297</v>
      </c>
      <c r="AE672">
        <v>94.22</v>
      </c>
      <c r="AF672" s="1">
        <v>-498.93875000000003</v>
      </c>
      <c r="AG672">
        <v>653</v>
      </c>
      <c r="AH672">
        <v>2187</v>
      </c>
      <c r="AI672">
        <v>101.98</v>
      </c>
      <c r="AJ672" s="1">
        <v>-493.03820000000002</v>
      </c>
    </row>
    <row r="673" spans="1:36" x14ac:dyDescent="0.2">
      <c r="A673">
        <v>654</v>
      </c>
      <c r="B673">
        <v>991</v>
      </c>
      <c r="C673">
        <v>48.09</v>
      </c>
      <c r="D673" s="1">
        <v>-540.23698000000002</v>
      </c>
      <c r="E673">
        <v>654</v>
      </c>
      <c r="F673">
        <v>1497</v>
      </c>
      <c r="G673">
        <v>67.87</v>
      </c>
      <c r="H673" s="1">
        <v>-526.39070000000004</v>
      </c>
      <c r="I673">
        <v>654</v>
      </c>
      <c r="J673">
        <v>1879</v>
      </c>
      <c r="K673">
        <v>84.4</v>
      </c>
      <c r="L673" s="1">
        <v>-509.80455999999998</v>
      </c>
      <c r="M673">
        <v>654</v>
      </c>
      <c r="N673">
        <v>2083</v>
      </c>
      <c r="O673">
        <v>94.28</v>
      </c>
      <c r="P673" s="1">
        <v>-501.60100999999997</v>
      </c>
      <c r="Q673">
        <v>654</v>
      </c>
      <c r="R673">
        <v>2140</v>
      </c>
      <c r="S673">
        <v>102.48</v>
      </c>
      <c r="T673" s="1">
        <v>-497.67827</v>
      </c>
      <c r="U673">
        <v>654</v>
      </c>
      <c r="V673">
        <v>1984</v>
      </c>
      <c r="W673">
        <v>104.87</v>
      </c>
      <c r="X673" s="1">
        <v>-484.64569</v>
      </c>
      <c r="Y673">
        <v>654</v>
      </c>
      <c r="Z673">
        <v>2303</v>
      </c>
      <c r="AA673">
        <v>113.52</v>
      </c>
      <c r="AB673" s="1">
        <v>-479.71337999999997</v>
      </c>
      <c r="AC673">
        <v>654</v>
      </c>
      <c r="AD673">
        <v>2361</v>
      </c>
      <c r="AE673">
        <v>92.49</v>
      </c>
      <c r="AF673" s="1">
        <v>-500.81398999999999</v>
      </c>
      <c r="AG673">
        <v>654</v>
      </c>
      <c r="AH673">
        <v>2163</v>
      </c>
      <c r="AI673">
        <v>102.8</v>
      </c>
      <c r="AJ673" s="1">
        <v>-492.26666</v>
      </c>
    </row>
    <row r="674" spans="1:36" x14ac:dyDescent="0.2">
      <c r="A674">
        <v>655</v>
      </c>
      <c r="B674">
        <v>1000</v>
      </c>
      <c r="C674">
        <v>47.38</v>
      </c>
      <c r="D674" s="1">
        <v>-540.49176999999997</v>
      </c>
      <c r="E674">
        <v>655</v>
      </c>
      <c r="F674">
        <v>1487</v>
      </c>
      <c r="G674">
        <v>68.08</v>
      </c>
      <c r="H674" s="1">
        <v>-526.12521000000004</v>
      </c>
      <c r="I674">
        <v>655</v>
      </c>
      <c r="J674">
        <v>1869</v>
      </c>
      <c r="K674">
        <v>84.47</v>
      </c>
      <c r="L674" s="1">
        <v>-509.49336</v>
      </c>
      <c r="M674">
        <v>655</v>
      </c>
      <c r="N674">
        <v>2059</v>
      </c>
      <c r="O674">
        <v>95.17</v>
      </c>
      <c r="P674" s="1">
        <v>-500.86732999999998</v>
      </c>
      <c r="Q674">
        <v>655</v>
      </c>
      <c r="R674">
        <v>2115</v>
      </c>
      <c r="S674">
        <v>102.95</v>
      </c>
      <c r="T674" s="1">
        <v>-496.87189999999998</v>
      </c>
      <c r="U674">
        <v>655</v>
      </c>
      <c r="V674">
        <v>1978</v>
      </c>
      <c r="W674">
        <v>104.88</v>
      </c>
      <c r="X674" s="1">
        <v>-484.42752999999999</v>
      </c>
      <c r="Y674">
        <v>655</v>
      </c>
      <c r="Z674">
        <v>2317</v>
      </c>
      <c r="AA674">
        <v>114.51</v>
      </c>
      <c r="AB674" s="1">
        <v>-480.13612000000001</v>
      </c>
      <c r="AC674">
        <v>655</v>
      </c>
      <c r="AD674">
        <v>2431</v>
      </c>
      <c r="AE674">
        <v>91.2</v>
      </c>
      <c r="AF674" s="1">
        <v>-502.83575000000002</v>
      </c>
      <c r="AG674">
        <v>655</v>
      </c>
      <c r="AH674">
        <v>2148</v>
      </c>
      <c r="AI674">
        <v>102.67</v>
      </c>
      <c r="AJ674" s="1">
        <v>-491.70943</v>
      </c>
    </row>
    <row r="675" spans="1:36" x14ac:dyDescent="0.2">
      <c r="A675">
        <v>656</v>
      </c>
      <c r="B675">
        <v>1013</v>
      </c>
      <c r="C675">
        <v>46.57</v>
      </c>
      <c r="D675" s="1">
        <v>-540.87348999999995</v>
      </c>
      <c r="E675">
        <v>656</v>
      </c>
      <c r="F675">
        <v>1479</v>
      </c>
      <c r="G675">
        <v>68.09</v>
      </c>
      <c r="H675" s="1">
        <v>-525.87474999999995</v>
      </c>
      <c r="I675">
        <v>656</v>
      </c>
      <c r="J675">
        <v>1859</v>
      </c>
      <c r="K675">
        <v>84.29</v>
      </c>
      <c r="L675" s="1">
        <v>-509.21298999999999</v>
      </c>
      <c r="M675">
        <v>656</v>
      </c>
      <c r="N675">
        <v>2043</v>
      </c>
      <c r="O675">
        <v>95.53</v>
      </c>
      <c r="P675" s="1">
        <v>-500.36500999999998</v>
      </c>
      <c r="Q675">
        <v>656</v>
      </c>
      <c r="R675">
        <v>2089</v>
      </c>
      <c r="S675">
        <v>103.32</v>
      </c>
      <c r="T675" s="1">
        <v>-496.11232999999999</v>
      </c>
      <c r="U675">
        <v>656</v>
      </c>
      <c r="V675">
        <v>1993</v>
      </c>
      <c r="W675">
        <v>104.25</v>
      </c>
      <c r="X675" s="1">
        <v>-484.87520999999998</v>
      </c>
      <c r="Y675">
        <v>656</v>
      </c>
      <c r="Z675">
        <v>2326</v>
      </c>
      <c r="AA675">
        <v>115.41</v>
      </c>
      <c r="AB675" s="1">
        <v>-480.42257999999998</v>
      </c>
      <c r="AC675">
        <v>656</v>
      </c>
      <c r="AD675">
        <v>2461</v>
      </c>
      <c r="AE675">
        <v>90.92</v>
      </c>
      <c r="AF675" s="1">
        <v>-503.65006</v>
      </c>
      <c r="AG675">
        <v>656</v>
      </c>
      <c r="AH675">
        <v>2181</v>
      </c>
      <c r="AI675">
        <v>101.16</v>
      </c>
      <c r="AJ675" s="1">
        <v>-492.80739</v>
      </c>
    </row>
    <row r="676" spans="1:36" x14ac:dyDescent="0.2">
      <c r="A676">
        <v>657</v>
      </c>
      <c r="B676">
        <v>1028</v>
      </c>
      <c r="C676">
        <v>45.93</v>
      </c>
      <c r="D676" s="1">
        <v>-541.27378999999996</v>
      </c>
      <c r="E676">
        <v>657</v>
      </c>
      <c r="F676">
        <v>1484</v>
      </c>
      <c r="G676">
        <v>67.63</v>
      </c>
      <c r="H676" s="1">
        <v>-525.98415</v>
      </c>
      <c r="I676">
        <v>657</v>
      </c>
      <c r="J676">
        <v>1863</v>
      </c>
      <c r="K676">
        <v>84.14</v>
      </c>
      <c r="L676" s="1">
        <v>-509.30257</v>
      </c>
      <c r="M676">
        <v>657</v>
      </c>
      <c r="N676">
        <v>2058</v>
      </c>
      <c r="O676">
        <v>95.18</v>
      </c>
      <c r="P676" s="1">
        <v>-500.84158000000002</v>
      </c>
      <c r="Q676">
        <v>657</v>
      </c>
      <c r="R676">
        <v>2092</v>
      </c>
      <c r="S676">
        <v>103.1</v>
      </c>
      <c r="T676" s="1">
        <v>-496.20672000000002</v>
      </c>
      <c r="U676">
        <v>657</v>
      </c>
      <c r="V676">
        <v>2026</v>
      </c>
      <c r="W676">
        <v>103.3</v>
      </c>
      <c r="X676" s="1">
        <v>-485.81506999999999</v>
      </c>
      <c r="Y676">
        <v>657</v>
      </c>
      <c r="Z676">
        <v>2325</v>
      </c>
      <c r="AA676">
        <v>115.98</v>
      </c>
      <c r="AB676" s="1">
        <v>-480.27629999999999</v>
      </c>
      <c r="AC676">
        <v>657</v>
      </c>
      <c r="AD676">
        <v>2449</v>
      </c>
      <c r="AE676">
        <v>91.55</v>
      </c>
      <c r="AF676" s="1">
        <v>-503.26916999999997</v>
      </c>
      <c r="AG676">
        <v>657</v>
      </c>
      <c r="AH676">
        <v>2200</v>
      </c>
      <c r="AI676">
        <v>99.91</v>
      </c>
      <c r="AJ676" s="1">
        <v>-493.33044000000001</v>
      </c>
    </row>
    <row r="677" spans="1:36" x14ac:dyDescent="0.2">
      <c r="A677">
        <v>658</v>
      </c>
      <c r="B677">
        <v>1042</v>
      </c>
      <c r="C677">
        <v>45.46</v>
      </c>
      <c r="D677" s="1">
        <v>-541.65554999999995</v>
      </c>
      <c r="E677">
        <v>658</v>
      </c>
      <c r="F677">
        <v>1511</v>
      </c>
      <c r="G677">
        <v>66.760000000000005</v>
      </c>
      <c r="H677" s="1">
        <v>-526.80354999999997</v>
      </c>
      <c r="I677">
        <v>658</v>
      </c>
      <c r="J677">
        <v>1885</v>
      </c>
      <c r="K677">
        <v>84</v>
      </c>
      <c r="L677" s="1">
        <v>-509.86525999999998</v>
      </c>
      <c r="M677">
        <v>658</v>
      </c>
      <c r="N677">
        <v>2082</v>
      </c>
      <c r="O677">
        <v>94.6</v>
      </c>
      <c r="P677" s="1">
        <v>-501.55309</v>
      </c>
      <c r="Q677">
        <v>658</v>
      </c>
      <c r="R677">
        <v>2118</v>
      </c>
      <c r="S677">
        <v>102.26</v>
      </c>
      <c r="T677" s="1">
        <v>-496.94441</v>
      </c>
      <c r="U677">
        <v>658</v>
      </c>
      <c r="V677">
        <v>2054</v>
      </c>
      <c r="W677">
        <v>102.5</v>
      </c>
      <c r="X677" s="1">
        <v>-486.57540999999998</v>
      </c>
      <c r="Y677">
        <v>658</v>
      </c>
      <c r="Z677">
        <v>2354</v>
      </c>
      <c r="AA677">
        <v>115.38</v>
      </c>
      <c r="AB677" s="1">
        <v>-481.11115000000001</v>
      </c>
      <c r="AC677">
        <v>658</v>
      </c>
      <c r="AD677">
        <v>2418</v>
      </c>
      <c r="AE677">
        <v>92.7</v>
      </c>
      <c r="AF677" s="1">
        <v>-502.38945999999999</v>
      </c>
      <c r="AG677">
        <v>658</v>
      </c>
      <c r="AH677">
        <v>2180</v>
      </c>
      <c r="AI677">
        <v>99.41</v>
      </c>
      <c r="AJ677" s="1">
        <v>-492.70765999999998</v>
      </c>
    </row>
    <row r="678" spans="1:36" x14ac:dyDescent="0.2">
      <c r="A678">
        <v>659</v>
      </c>
      <c r="B678">
        <v>1054</v>
      </c>
      <c r="C678">
        <v>45.22</v>
      </c>
      <c r="D678" s="1">
        <v>-541.99134000000004</v>
      </c>
      <c r="E678">
        <v>659</v>
      </c>
      <c r="F678">
        <v>1529</v>
      </c>
      <c r="G678">
        <v>66.39</v>
      </c>
      <c r="H678" s="1">
        <v>-527.30535999999995</v>
      </c>
      <c r="I678">
        <v>659</v>
      </c>
      <c r="J678">
        <v>1928</v>
      </c>
      <c r="K678">
        <v>83.83</v>
      </c>
      <c r="L678" s="1">
        <v>-511.07932</v>
      </c>
      <c r="M678">
        <v>659</v>
      </c>
      <c r="N678">
        <v>2084</v>
      </c>
      <c r="O678">
        <v>94.22</v>
      </c>
      <c r="P678" s="1">
        <v>-501.66210000000001</v>
      </c>
      <c r="Q678">
        <v>659</v>
      </c>
      <c r="R678">
        <v>2150</v>
      </c>
      <c r="S678">
        <v>101.06</v>
      </c>
      <c r="T678" s="1">
        <v>-497.87957</v>
      </c>
      <c r="U678">
        <v>659</v>
      </c>
      <c r="V678">
        <v>2078</v>
      </c>
      <c r="W678">
        <v>101.85</v>
      </c>
      <c r="X678" s="1">
        <v>-487.21211</v>
      </c>
      <c r="Y678">
        <v>659</v>
      </c>
      <c r="Z678">
        <v>2395</v>
      </c>
      <c r="AA678">
        <v>114.48</v>
      </c>
      <c r="AB678" s="1">
        <v>-482.40908000000002</v>
      </c>
      <c r="AC678">
        <v>659</v>
      </c>
      <c r="AD678">
        <v>2387</v>
      </c>
      <c r="AE678">
        <v>93.88</v>
      </c>
      <c r="AF678" s="1">
        <v>-501.54966000000002</v>
      </c>
      <c r="AG678">
        <v>659</v>
      </c>
      <c r="AH678">
        <v>2158</v>
      </c>
      <c r="AI678">
        <v>99.33</v>
      </c>
      <c r="AJ678" s="1">
        <v>-492.04894000000002</v>
      </c>
    </row>
    <row r="679" spans="1:36" x14ac:dyDescent="0.2">
      <c r="A679">
        <v>660</v>
      </c>
      <c r="B679">
        <v>1067</v>
      </c>
      <c r="C679">
        <v>45.28</v>
      </c>
      <c r="D679" s="1">
        <v>-542.34479999999996</v>
      </c>
      <c r="E679">
        <v>660</v>
      </c>
      <c r="F679">
        <v>1521</v>
      </c>
      <c r="G679">
        <v>66.67</v>
      </c>
      <c r="H679" s="1">
        <v>-527.01752999999997</v>
      </c>
      <c r="I679">
        <v>660</v>
      </c>
      <c r="J679">
        <v>1989</v>
      </c>
      <c r="K679">
        <v>83.34</v>
      </c>
      <c r="L679" s="1">
        <v>-512.77547000000004</v>
      </c>
      <c r="M679">
        <v>660</v>
      </c>
      <c r="N679">
        <v>2055</v>
      </c>
      <c r="O679">
        <v>94.41</v>
      </c>
      <c r="P679" s="1">
        <v>-500.79095000000001</v>
      </c>
      <c r="Q679">
        <v>660</v>
      </c>
      <c r="R679">
        <v>2157</v>
      </c>
      <c r="S679">
        <v>100.18</v>
      </c>
      <c r="T679" s="1">
        <v>-498.15109999999999</v>
      </c>
      <c r="U679">
        <v>660</v>
      </c>
      <c r="V679">
        <v>2113</v>
      </c>
      <c r="W679">
        <v>101.03</v>
      </c>
      <c r="X679" s="1">
        <v>-488.19618000000003</v>
      </c>
      <c r="Y679">
        <v>660</v>
      </c>
      <c r="Z679">
        <v>2385</v>
      </c>
      <c r="AA679">
        <v>114.58</v>
      </c>
      <c r="AB679" s="1">
        <v>-482.13143000000002</v>
      </c>
      <c r="AC679">
        <v>660</v>
      </c>
      <c r="AD679">
        <v>2355</v>
      </c>
      <c r="AE679">
        <v>95.3</v>
      </c>
      <c r="AF679" s="1">
        <v>-500.64710000000002</v>
      </c>
      <c r="AG679">
        <v>660</v>
      </c>
      <c r="AH679">
        <v>2146</v>
      </c>
      <c r="AI679">
        <v>99.79</v>
      </c>
      <c r="AJ679" s="1">
        <v>-491.79631999999998</v>
      </c>
    </row>
    <row r="680" spans="1:36" x14ac:dyDescent="0.2">
      <c r="A680">
        <v>661</v>
      </c>
      <c r="B680">
        <v>1080</v>
      </c>
      <c r="C680">
        <v>45.44</v>
      </c>
      <c r="D680" s="1">
        <v>-542.72267999999997</v>
      </c>
      <c r="E680">
        <v>661</v>
      </c>
      <c r="F680">
        <v>1525</v>
      </c>
      <c r="G680">
        <v>66.87</v>
      </c>
      <c r="H680" s="1">
        <v>-527.08181999999999</v>
      </c>
      <c r="I680">
        <v>661</v>
      </c>
      <c r="J680">
        <v>2061</v>
      </c>
      <c r="K680">
        <v>82.66</v>
      </c>
      <c r="L680" s="1">
        <v>-514.83542</v>
      </c>
      <c r="M680">
        <v>661</v>
      </c>
      <c r="N680">
        <v>2023</v>
      </c>
      <c r="O680">
        <v>94.51</v>
      </c>
      <c r="P680" s="1">
        <v>-499.86113999999998</v>
      </c>
      <c r="Q680">
        <v>661</v>
      </c>
      <c r="R680">
        <v>2114</v>
      </c>
      <c r="S680">
        <v>99.94</v>
      </c>
      <c r="T680" s="1">
        <v>-496.91106000000002</v>
      </c>
      <c r="U680">
        <v>661</v>
      </c>
      <c r="V680">
        <v>2151</v>
      </c>
      <c r="W680">
        <v>100.38</v>
      </c>
      <c r="X680" s="1">
        <v>-489.36788999999999</v>
      </c>
      <c r="Y680">
        <v>661</v>
      </c>
      <c r="Z680">
        <v>2318</v>
      </c>
      <c r="AA680">
        <v>115.39</v>
      </c>
      <c r="AB680" s="1">
        <v>-480.16491000000002</v>
      </c>
      <c r="AC680">
        <v>661</v>
      </c>
      <c r="AD680">
        <v>2341</v>
      </c>
      <c r="AE680">
        <v>96.18</v>
      </c>
      <c r="AF680" s="1">
        <v>-500.23581000000001</v>
      </c>
      <c r="AG680">
        <v>661</v>
      </c>
      <c r="AH680">
        <v>2130</v>
      </c>
      <c r="AI680">
        <v>101.01</v>
      </c>
      <c r="AJ680" s="1">
        <v>-491.26578999999998</v>
      </c>
    </row>
    <row r="681" spans="1:36" x14ac:dyDescent="0.2">
      <c r="A681">
        <v>662</v>
      </c>
      <c r="B681">
        <v>1086</v>
      </c>
      <c r="C681">
        <v>45.96</v>
      </c>
      <c r="D681" s="1">
        <v>-542.90486999999996</v>
      </c>
      <c r="E681">
        <v>662</v>
      </c>
      <c r="F681">
        <v>1557</v>
      </c>
      <c r="G681">
        <v>66.78</v>
      </c>
      <c r="H681" s="1">
        <v>-527.99374</v>
      </c>
      <c r="I681">
        <v>662</v>
      </c>
      <c r="J681">
        <v>2112</v>
      </c>
      <c r="K681">
        <v>82.16</v>
      </c>
      <c r="L681" s="1">
        <v>-516.33855000000005</v>
      </c>
      <c r="M681">
        <v>662</v>
      </c>
      <c r="N681">
        <v>2024</v>
      </c>
      <c r="O681">
        <v>93.89</v>
      </c>
      <c r="P681" s="1">
        <v>-499.87036000000001</v>
      </c>
      <c r="Q681">
        <v>662</v>
      </c>
      <c r="R681">
        <v>2049</v>
      </c>
      <c r="S681">
        <v>99.71</v>
      </c>
      <c r="T681" s="1">
        <v>-494.93871999999999</v>
      </c>
      <c r="U681">
        <v>662</v>
      </c>
      <c r="V681">
        <v>2146</v>
      </c>
      <c r="W681">
        <v>100.96</v>
      </c>
      <c r="X681" s="1">
        <v>-489.27913000000001</v>
      </c>
      <c r="Y681">
        <v>662</v>
      </c>
      <c r="Z681">
        <v>2268</v>
      </c>
      <c r="AA681">
        <v>115.17</v>
      </c>
      <c r="AB681" s="1">
        <v>-478.67673000000002</v>
      </c>
      <c r="AC681">
        <v>662</v>
      </c>
      <c r="AD681">
        <v>2361</v>
      </c>
      <c r="AE681">
        <v>96.25</v>
      </c>
      <c r="AF681" s="1">
        <v>-500.85207000000003</v>
      </c>
      <c r="AG681">
        <v>662</v>
      </c>
      <c r="AH681">
        <v>2144</v>
      </c>
      <c r="AI681">
        <v>101.79</v>
      </c>
      <c r="AJ681" s="1">
        <v>-491.61556000000002</v>
      </c>
    </row>
    <row r="682" spans="1:36" x14ac:dyDescent="0.2">
      <c r="A682">
        <v>663</v>
      </c>
      <c r="B682">
        <v>1077</v>
      </c>
      <c r="C682">
        <v>46.84</v>
      </c>
      <c r="D682" s="1">
        <v>-542.64824999999996</v>
      </c>
      <c r="E682">
        <v>663</v>
      </c>
      <c r="F682">
        <v>1605</v>
      </c>
      <c r="G682">
        <v>66.430000000000007</v>
      </c>
      <c r="H682" s="1">
        <v>-529.36734999999999</v>
      </c>
      <c r="I682">
        <v>663</v>
      </c>
      <c r="J682">
        <v>2109</v>
      </c>
      <c r="K682">
        <v>82.48</v>
      </c>
      <c r="L682" s="1">
        <v>-516.22001</v>
      </c>
      <c r="M682">
        <v>663</v>
      </c>
      <c r="N682">
        <v>2057</v>
      </c>
      <c r="O682">
        <v>92.51</v>
      </c>
      <c r="P682" s="1">
        <v>-500.85642000000001</v>
      </c>
      <c r="Q682">
        <v>663</v>
      </c>
      <c r="R682">
        <v>2030</v>
      </c>
      <c r="S682">
        <v>98.52</v>
      </c>
      <c r="T682" s="1">
        <v>-494.44130000000001</v>
      </c>
      <c r="U682">
        <v>663</v>
      </c>
      <c r="V682">
        <v>2076</v>
      </c>
      <c r="W682">
        <v>103</v>
      </c>
      <c r="X682" s="1">
        <v>-487.21485999999999</v>
      </c>
      <c r="Y682">
        <v>663</v>
      </c>
      <c r="Z682">
        <v>2279</v>
      </c>
      <c r="AA682">
        <v>113.8</v>
      </c>
      <c r="AB682" s="1">
        <v>-479.11606999999998</v>
      </c>
      <c r="AC682">
        <v>663</v>
      </c>
      <c r="AD682">
        <v>2399</v>
      </c>
      <c r="AE682">
        <v>95.74</v>
      </c>
      <c r="AF682" s="1">
        <v>-501.88436000000002</v>
      </c>
      <c r="AG682">
        <v>663</v>
      </c>
      <c r="AH682">
        <v>2192</v>
      </c>
      <c r="AI682">
        <v>101.95</v>
      </c>
      <c r="AJ682" s="1">
        <v>-493.12767000000002</v>
      </c>
    </row>
    <row r="683" spans="1:36" x14ac:dyDescent="0.2">
      <c r="A683">
        <v>664</v>
      </c>
      <c r="B683">
        <v>1058</v>
      </c>
      <c r="C683">
        <v>47.74</v>
      </c>
      <c r="D683" s="1">
        <v>-542.08500000000004</v>
      </c>
      <c r="E683">
        <v>664</v>
      </c>
      <c r="F683">
        <v>1653</v>
      </c>
      <c r="G683">
        <v>66.09</v>
      </c>
      <c r="H683" s="1">
        <v>-530.74066000000005</v>
      </c>
      <c r="I683">
        <v>664</v>
      </c>
      <c r="J683">
        <v>2057</v>
      </c>
      <c r="K683">
        <v>83.5</v>
      </c>
      <c r="L683" s="1">
        <v>-514.71578</v>
      </c>
      <c r="M683">
        <v>664</v>
      </c>
      <c r="N683">
        <v>2087</v>
      </c>
      <c r="O683">
        <v>91.14</v>
      </c>
      <c r="P683" s="1">
        <v>-501.70469000000003</v>
      </c>
      <c r="Q683">
        <v>664</v>
      </c>
      <c r="R683">
        <v>2044</v>
      </c>
      <c r="S683">
        <v>97.54</v>
      </c>
      <c r="T683" s="1">
        <v>-494.96798999999999</v>
      </c>
      <c r="U683">
        <v>664</v>
      </c>
      <c r="V683">
        <v>2013</v>
      </c>
      <c r="W683">
        <v>104.5</v>
      </c>
      <c r="X683" s="1">
        <v>-485.28462999999999</v>
      </c>
      <c r="Y683">
        <v>664</v>
      </c>
      <c r="Z683">
        <v>2304</v>
      </c>
      <c r="AA683">
        <v>112.66</v>
      </c>
      <c r="AB683" s="1">
        <v>-479.83668999999998</v>
      </c>
      <c r="AC683">
        <v>664</v>
      </c>
      <c r="AD683">
        <v>2450</v>
      </c>
      <c r="AE683">
        <v>94.71</v>
      </c>
      <c r="AF683" s="1">
        <v>-503.33958999999999</v>
      </c>
      <c r="AG683">
        <v>664</v>
      </c>
      <c r="AH683">
        <v>2212</v>
      </c>
      <c r="AI683">
        <v>102.47</v>
      </c>
      <c r="AJ683" s="1">
        <v>-493.69526999999999</v>
      </c>
    </row>
    <row r="684" spans="1:36" x14ac:dyDescent="0.2">
      <c r="A684">
        <v>665</v>
      </c>
      <c r="B684">
        <v>1044</v>
      </c>
      <c r="C684">
        <v>48.4</v>
      </c>
      <c r="D684" s="1">
        <v>-541.68732999999997</v>
      </c>
      <c r="E684">
        <v>665</v>
      </c>
      <c r="F684">
        <v>1678</v>
      </c>
      <c r="G684">
        <v>65.989999999999995</v>
      </c>
      <c r="H684" s="1">
        <v>-531.46519999999998</v>
      </c>
      <c r="I684">
        <v>665</v>
      </c>
      <c r="J684">
        <v>1985</v>
      </c>
      <c r="K684">
        <v>84.92</v>
      </c>
      <c r="L684" s="1">
        <v>-512.67192</v>
      </c>
      <c r="M684">
        <v>665</v>
      </c>
      <c r="N684">
        <v>2100</v>
      </c>
      <c r="O684">
        <v>90.03</v>
      </c>
      <c r="P684" s="1">
        <v>-502.00499000000002</v>
      </c>
      <c r="Q684">
        <v>665</v>
      </c>
      <c r="R684">
        <v>2043</v>
      </c>
      <c r="S684">
        <v>97.38</v>
      </c>
      <c r="T684" s="1">
        <v>-494.87880000000001</v>
      </c>
      <c r="U684">
        <v>665</v>
      </c>
      <c r="V684">
        <v>2042</v>
      </c>
      <c r="W684">
        <v>104.05</v>
      </c>
      <c r="X684" s="1">
        <v>-486.24603999999999</v>
      </c>
      <c r="Y684">
        <v>665</v>
      </c>
      <c r="Z684">
        <v>2313</v>
      </c>
      <c r="AA684">
        <v>112.06</v>
      </c>
      <c r="AB684" s="1">
        <v>-480.08434</v>
      </c>
      <c r="AC684">
        <v>665</v>
      </c>
      <c r="AD684">
        <v>2489</v>
      </c>
      <c r="AE684">
        <v>94.07</v>
      </c>
      <c r="AF684" s="1">
        <v>-504.51029</v>
      </c>
      <c r="AG684">
        <v>665</v>
      </c>
      <c r="AH684">
        <v>2192</v>
      </c>
      <c r="AI684">
        <v>103.17</v>
      </c>
      <c r="AJ684" s="1">
        <v>-493.00993</v>
      </c>
    </row>
    <row r="685" spans="1:36" x14ac:dyDescent="0.2">
      <c r="A685">
        <v>666</v>
      </c>
      <c r="B685">
        <v>1047</v>
      </c>
      <c r="C685">
        <v>48.42</v>
      </c>
      <c r="D685" s="1">
        <v>-541.78548000000001</v>
      </c>
      <c r="E685">
        <v>666</v>
      </c>
      <c r="F685">
        <v>1669</v>
      </c>
      <c r="G685">
        <v>66.510000000000005</v>
      </c>
      <c r="H685" s="1">
        <v>-531.16753000000006</v>
      </c>
      <c r="I685">
        <v>666</v>
      </c>
      <c r="J685">
        <v>1918</v>
      </c>
      <c r="K685">
        <v>86.42</v>
      </c>
      <c r="L685" s="1">
        <v>-510.76301000000001</v>
      </c>
      <c r="M685">
        <v>666</v>
      </c>
      <c r="N685">
        <v>2105</v>
      </c>
      <c r="O685">
        <v>89.38</v>
      </c>
      <c r="P685" s="1">
        <v>-502.14530999999999</v>
      </c>
      <c r="Q685">
        <v>666</v>
      </c>
      <c r="R685">
        <v>2033</v>
      </c>
      <c r="S685">
        <v>97.57</v>
      </c>
      <c r="T685" s="1">
        <v>-494.53415999999999</v>
      </c>
      <c r="U685">
        <v>666</v>
      </c>
      <c r="V685">
        <v>2106</v>
      </c>
      <c r="W685">
        <v>103.41</v>
      </c>
      <c r="X685" s="1">
        <v>-488.18763000000001</v>
      </c>
      <c r="Y685">
        <v>666</v>
      </c>
      <c r="Z685">
        <v>2299</v>
      </c>
      <c r="AA685">
        <v>112.24</v>
      </c>
      <c r="AB685" s="1">
        <v>-479.70008000000001</v>
      </c>
      <c r="AC685">
        <v>666</v>
      </c>
      <c r="AD685">
        <v>2477</v>
      </c>
      <c r="AE685">
        <v>94.52</v>
      </c>
      <c r="AF685" s="1">
        <v>-504.18369999999999</v>
      </c>
      <c r="AG685">
        <v>666</v>
      </c>
      <c r="AH685">
        <v>2177</v>
      </c>
      <c r="AI685">
        <v>103.06</v>
      </c>
      <c r="AJ685" s="1">
        <v>-492.55007999999998</v>
      </c>
    </row>
    <row r="686" spans="1:36" x14ac:dyDescent="0.2">
      <c r="A686">
        <v>667</v>
      </c>
      <c r="B686">
        <v>1064</v>
      </c>
      <c r="C686">
        <v>48.06</v>
      </c>
      <c r="D686" s="1">
        <v>-542.27629000000002</v>
      </c>
      <c r="E686">
        <v>667</v>
      </c>
      <c r="F686">
        <v>1644</v>
      </c>
      <c r="G686">
        <v>67</v>
      </c>
      <c r="H686" s="1">
        <v>-530.41786000000002</v>
      </c>
      <c r="I686">
        <v>667</v>
      </c>
      <c r="J686">
        <v>1882</v>
      </c>
      <c r="K686">
        <v>87.34</v>
      </c>
      <c r="L686" s="1">
        <v>-509.75389000000001</v>
      </c>
      <c r="M686">
        <v>667</v>
      </c>
      <c r="N686">
        <v>2109</v>
      </c>
      <c r="O686">
        <v>89.21</v>
      </c>
      <c r="P686" s="1">
        <v>-502.27519999999998</v>
      </c>
      <c r="Q686">
        <v>667</v>
      </c>
      <c r="R686">
        <v>2041</v>
      </c>
      <c r="S686">
        <v>97.24</v>
      </c>
      <c r="T686" s="1">
        <v>-494.79658999999998</v>
      </c>
      <c r="U686">
        <v>667</v>
      </c>
      <c r="V686">
        <v>2118</v>
      </c>
      <c r="W686">
        <v>104.01</v>
      </c>
      <c r="X686" s="1">
        <v>-488.48430999999999</v>
      </c>
      <c r="Y686">
        <v>667</v>
      </c>
      <c r="Z686">
        <v>2248</v>
      </c>
      <c r="AA686">
        <v>113.06</v>
      </c>
      <c r="AB686" s="1">
        <v>-478.31905999999998</v>
      </c>
      <c r="AC686">
        <v>667</v>
      </c>
      <c r="AD686">
        <v>2411</v>
      </c>
      <c r="AE686">
        <v>96</v>
      </c>
      <c r="AF686" s="1">
        <v>-502.25778000000003</v>
      </c>
      <c r="AG686">
        <v>667</v>
      </c>
      <c r="AH686">
        <v>2179</v>
      </c>
      <c r="AI686">
        <v>102.4</v>
      </c>
      <c r="AJ686" s="1">
        <v>-492.72489000000002</v>
      </c>
    </row>
    <row r="687" spans="1:36" x14ac:dyDescent="0.2">
      <c r="A687">
        <v>668</v>
      </c>
      <c r="B687">
        <v>1077</v>
      </c>
      <c r="C687">
        <v>47.66</v>
      </c>
      <c r="D687" s="1">
        <v>-542.66660000000002</v>
      </c>
      <c r="E687">
        <v>668</v>
      </c>
      <c r="F687">
        <v>1627</v>
      </c>
      <c r="G687">
        <v>67.17</v>
      </c>
      <c r="H687" s="1">
        <v>-529.95263</v>
      </c>
      <c r="I687">
        <v>668</v>
      </c>
      <c r="J687">
        <v>1884</v>
      </c>
      <c r="K687">
        <v>87.47</v>
      </c>
      <c r="L687" s="1">
        <v>-509.83305999999999</v>
      </c>
      <c r="M687">
        <v>668</v>
      </c>
      <c r="N687">
        <v>2108</v>
      </c>
      <c r="O687">
        <v>89.54</v>
      </c>
      <c r="P687" s="1">
        <v>-502.23809999999997</v>
      </c>
      <c r="Q687">
        <v>668</v>
      </c>
      <c r="R687">
        <v>2060</v>
      </c>
      <c r="S687">
        <v>96.57</v>
      </c>
      <c r="T687" s="1">
        <v>-495.36527999999998</v>
      </c>
      <c r="U687">
        <v>668</v>
      </c>
      <c r="V687">
        <v>2088</v>
      </c>
      <c r="W687">
        <v>105.17</v>
      </c>
      <c r="X687" s="1">
        <v>-487.55137999999999</v>
      </c>
      <c r="Y687">
        <v>668</v>
      </c>
      <c r="Z687">
        <v>2171</v>
      </c>
      <c r="AA687">
        <v>114.23</v>
      </c>
      <c r="AB687" s="1">
        <v>-476.03197</v>
      </c>
      <c r="AC687">
        <v>668</v>
      </c>
      <c r="AD687">
        <v>2328</v>
      </c>
      <c r="AE687">
        <v>97.5</v>
      </c>
      <c r="AF687" s="1">
        <v>-499.95733000000001</v>
      </c>
      <c r="AG687">
        <v>668</v>
      </c>
      <c r="AH687">
        <v>2161</v>
      </c>
      <c r="AI687">
        <v>102.18</v>
      </c>
      <c r="AJ687" s="1">
        <v>-492.23392000000001</v>
      </c>
    </row>
    <row r="688" spans="1:36" x14ac:dyDescent="0.2">
      <c r="A688">
        <v>669</v>
      </c>
      <c r="B688">
        <v>1076</v>
      </c>
      <c r="C688">
        <v>47.52</v>
      </c>
      <c r="D688" s="1">
        <v>-542.61599999999999</v>
      </c>
      <c r="E688">
        <v>669</v>
      </c>
      <c r="F688">
        <v>1622</v>
      </c>
      <c r="G688">
        <v>67.06</v>
      </c>
      <c r="H688" s="1">
        <v>-529.84883000000002</v>
      </c>
      <c r="I688">
        <v>669</v>
      </c>
      <c r="J688">
        <v>1906</v>
      </c>
      <c r="K688">
        <v>87.01</v>
      </c>
      <c r="L688" s="1">
        <v>-510.51229999999998</v>
      </c>
      <c r="M688">
        <v>669</v>
      </c>
      <c r="N688">
        <v>2115</v>
      </c>
      <c r="O688">
        <v>89.99</v>
      </c>
      <c r="P688" s="1">
        <v>-502.35741999999999</v>
      </c>
      <c r="Q688">
        <v>669</v>
      </c>
      <c r="R688">
        <v>2074</v>
      </c>
      <c r="S688">
        <v>96.1</v>
      </c>
      <c r="T688" s="1">
        <v>-495.74833999999998</v>
      </c>
      <c r="U688">
        <v>669</v>
      </c>
      <c r="V688">
        <v>2057</v>
      </c>
      <c r="W688">
        <v>106.01</v>
      </c>
      <c r="X688" s="1">
        <v>-486.63927000000001</v>
      </c>
      <c r="Y688">
        <v>669</v>
      </c>
      <c r="Z688">
        <v>2132</v>
      </c>
      <c r="AA688">
        <v>114.25</v>
      </c>
      <c r="AB688" s="1">
        <v>-474.89326</v>
      </c>
      <c r="AC688">
        <v>669</v>
      </c>
      <c r="AD688">
        <v>2254</v>
      </c>
      <c r="AE688">
        <v>98.6</v>
      </c>
      <c r="AF688" s="1">
        <v>-497.86863</v>
      </c>
      <c r="AG688">
        <v>669</v>
      </c>
      <c r="AH688">
        <v>2114</v>
      </c>
      <c r="AI688">
        <v>102.42</v>
      </c>
      <c r="AJ688" s="1">
        <v>-490.82855000000001</v>
      </c>
    </row>
    <row r="689" spans="1:36" x14ac:dyDescent="0.2">
      <c r="A689">
        <v>670</v>
      </c>
      <c r="B689">
        <v>1058</v>
      </c>
      <c r="C689">
        <v>47.62</v>
      </c>
      <c r="D689" s="1">
        <v>-542.12392999999997</v>
      </c>
      <c r="E689">
        <v>670</v>
      </c>
      <c r="F689">
        <v>1613</v>
      </c>
      <c r="G689">
        <v>66.89</v>
      </c>
      <c r="H689" s="1">
        <v>-529.60035000000005</v>
      </c>
      <c r="I689">
        <v>670</v>
      </c>
      <c r="J689">
        <v>1925</v>
      </c>
      <c r="K689">
        <v>86.43</v>
      </c>
      <c r="L689" s="1">
        <v>-511.07384000000002</v>
      </c>
      <c r="M689">
        <v>670</v>
      </c>
      <c r="N689">
        <v>2162</v>
      </c>
      <c r="O689">
        <v>89.59</v>
      </c>
      <c r="P689" s="1">
        <v>-503.67453</v>
      </c>
      <c r="Q689">
        <v>670</v>
      </c>
      <c r="R689">
        <v>2083</v>
      </c>
      <c r="S689">
        <v>95.89</v>
      </c>
      <c r="T689" s="1">
        <v>-496.03304000000003</v>
      </c>
      <c r="U689">
        <v>670</v>
      </c>
      <c r="V689">
        <v>2064</v>
      </c>
      <c r="W689">
        <v>105.85</v>
      </c>
      <c r="X689" s="1">
        <v>-486.84420999999998</v>
      </c>
      <c r="Y689">
        <v>670</v>
      </c>
      <c r="Z689">
        <v>2165</v>
      </c>
      <c r="AA689">
        <v>113.08</v>
      </c>
      <c r="AB689" s="1">
        <v>-475.85376000000002</v>
      </c>
      <c r="AC689">
        <v>670</v>
      </c>
      <c r="AD689">
        <v>2207</v>
      </c>
      <c r="AE689">
        <v>98.75</v>
      </c>
      <c r="AF689" s="1">
        <v>-496.55869999999999</v>
      </c>
      <c r="AG689">
        <v>670</v>
      </c>
      <c r="AH689">
        <v>2078</v>
      </c>
      <c r="AI689">
        <v>102.6</v>
      </c>
      <c r="AJ689" s="1">
        <v>-489.80729000000002</v>
      </c>
    </row>
    <row r="690" spans="1:36" x14ac:dyDescent="0.2">
      <c r="A690">
        <v>671</v>
      </c>
      <c r="B690">
        <v>1031</v>
      </c>
      <c r="C690">
        <v>47.84</v>
      </c>
      <c r="D690" s="1">
        <v>-541.34709999999995</v>
      </c>
      <c r="E690">
        <v>671</v>
      </c>
      <c r="F690">
        <v>1586</v>
      </c>
      <c r="G690">
        <v>66.89</v>
      </c>
      <c r="H690" s="1">
        <v>-528.85604999999998</v>
      </c>
      <c r="I690">
        <v>671</v>
      </c>
      <c r="J690">
        <v>1928</v>
      </c>
      <c r="K690">
        <v>85.98</v>
      </c>
      <c r="L690" s="1">
        <v>-511.14125999999999</v>
      </c>
      <c r="M690">
        <v>671</v>
      </c>
      <c r="N690">
        <v>2243</v>
      </c>
      <c r="O690">
        <v>88.62</v>
      </c>
      <c r="P690" s="1">
        <v>-506.01164</v>
      </c>
      <c r="Q690">
        <v>671</v>
      </c>
      <c r="R690">
        <v>2082</v>
      </c>
      <c r="S690">
        <v>96.33</v>
      </c>
      <c r="T690" s="1">
        <v>-496.01816000000002</v>
      </c>
      <c r="U690">
        <v>671</v>
      </c>
      <c r="V690">
        <v>2095</v>
      </c>
      <c r="W690">
        <v>105.13</v>
      </c>
      <c r="X690" s="1">
        <v>-487.86676</v>
      </c>
      <c r="Y690">
        <v>671</v>
      </c>
      <c r="Z690">
        <v>2232</v>
      </c>
      <c r="AA690">
        <v>112.01</v>
      </c>
      <c r="AB690" s="1">
        <v>-477.85021999999998</v>
      </c>
      <c r="AC690">
        <v>671</v>
      </c>
      <c r="AD690">
        <v>2196</v>
      </c>
      <c r="AE690">
        <v>97.94</v>
      </c>
      <c r="AF690" s="1">
        <v>-496.21854999999999</v>
      </c>
      <c r="AG690">
        <v>671</v>
      </c>
      <c r="AH690">
        <v>2064</v>
      </c>
      <c r="AI690">
        <v>102.38</v>
      </c>
      <c r="AJ690" s="1">
        <v>-489.49529000000001</v>
      </c>
    </row>
    <row r="691" spans="1:36" x14ac:dyDescent="0.2">
      <c r="A691">
        <v>672</v>
      </c>
      <c r="B691">
        <v>1009</v>
      </c>
      <c r="C691">
        <v>47.82</v>
      </c>
      <c r="D691" s="1">
        <v>-540.71804999999995</v>
      </c>
      <c r="E691">
        <v>672</v>
      </c>
      <c r="F691">
        <v>1543</v>
      </c>
      <c r="G691">
        <v>67.08</v>
      </c>
      <c r="H691" s="1">
        <v>-527.62859000000003</v>
      </c>
      <c r="I691">
        <v>672</v>
      </c>
      <c r="J691">
        <v>1916</v>
      </c>
      <c r="K691">
        <v>85.82</v>
      </c>
      <c r="L691" s="1">
        <v>-510.76269000000002</v>
      </c>
      <c r="M691">
        <v>672</v>
      </c>
      <c r="N691">
        <v>2311</v>
      </c>
      <c r="O691">
        <v>88.11</v>
      </c>
      <c r="P691" s="1">
        <v>-508.00142</v>
      </c>
      <c r="Q691">
        <v>672</v>
      </c>
      <c r="R691">
        <v>2077</v>
      </c>
      <c r="S691">
        <v>97.28</v>
      </c>
      <c r="T691" s="1">
        <v>-495.82672000000002</v>
      </c>
      <c r="U691">
        <v>672</v>
      </c>
      <c r="V691">
        <v>2102</v>
      </c>
      <c r="W691">
        <v>104.96</v>
      </c>
      <c r="X691" s="1">
        <v>-487.98367999999999</v>
      </c>
      <c r="Y691">
        <v>672</v>
      </c>
      <c r="Z691">
        <v>2274</v>
      </c>
      <c r="AA691">
        <v>112.42</v>
      </c>
      <c r="AB691" s="1">
        <v>-479.04521</v>
      </c>
      <c r="AC691">
        <v>672</v>
      </c>
      <c r="AD691">
        <v>2232</v>
      </c>
      <c r="AE691">
        <v>96.26</v>
      </c>
      <c r="AF691" s="1">
        <v>-497.24599999999998</v>
      </c>
      <c r="AG691">
        <v>672</v>
      </c>
      <c r="AH691">
        <v>2046</v>
      </c>
      <c r="AI691">
        <v>102.61</v>
      </c>
      <c r="AJ691" s="1">
        <v>-489.02506</v>
      </c>
    </row>
    <row r="692" spans="1:36" x14ac:dyDescent="0.2">
      <c r="A692">
        <v>673</v>
      </c>
      <c r="B692">
        <v>1002</v>
      </c>
      <c r="C692">
        <v>47.5</v>
      </c>
      <c r="D692" s="1">
        <v>-540.52174000000002</v>
      </c>
      <c r="E692">
        <v>673</v>
      </c>
      <c r="F692">
        <v>1495</v>
      </c>
      <c r="G692">
        <v>67.260000000000005</v>
      </c>
      <c r="H692" s="1">
        <v>-526.26378999999997</v>
      </c>
      <c r="I692">
        <v>673</v>
      </c>
      <c r="J692">
        <v>1912</v>
      </c>
      <c r="K692">
        <v>85.59</v>
      </c>
      <c r="L692" s="1">
        <v>-510.64391999999998</v>
      </c>
      <c r="M692">
        <v>673</v>
      </c>
      <c r="N692">
        <v>2327</v>
      </c>
      <c r="O692">
        <v>88.8</v>
      </c>
      <c r="P692" s="1">
        <v>-508.40255000000002</v>
      </c>
      <c r="Q692">
        <v>673</v>
      </c>
      <c r="R692">
        <v>2092</v>
      </c>
      <c r="S692">
        <v>97.95</v>
      </c>
      <c r="T692" s="1">
        <v>-496.25054999999998</v>
      </c>
      <c r="U692">
        <v>673</v>
      </c>
      <c r="V692">
        <v>2095</v>
      </c>
      <c r="W692">
        <v>104.99</v>
      </c>
      <c r="X692" s="1">
        <v>-487.79241000000002</v>
      </c>
      <c r="Y692">
        <v>673</v>
      </c>
      <c r="Z692">
        <v>2277</v>
      </c>
      <c r="AA692">
        <v>114.12</v>
      </c>
      <c r="AB692" s="1">
        <v>-479.04649999999998</v>
      </c>
      <c r="AC692">
        <v>673</v>
      </c>
      <c r="AD692">
        <v>2301</v>
      </c>
      <c r="AE692">
        <v>94.45</v>
      </c>
      <c r="AF692" s="1">
        <v>-499.24749000000003</v>
      </c>
      <c r="AG692">
        <v>673</v>
      </c>
      <c r="AH692">
        <v>2015</v>
      </c>
      <c r="AI692">
        <v>103.46</v>
      </c>
      <c r="AJ692" s="1">
        <v>-488.14177999999998</v>
      </c>
    </row>
    <row r="693" spans="1:36" x14ac:dyDescent="0.2">
      <c r="A693">
        <v>674</v>
      </c>
      <c r="B693">
        <v>1006</v>
      </c>
      <c r="C693">
        <v>46.96</v>
      </c>
      <c r="D693" s="1">
        <v>-540.65747999999996</v>
      </c>
      <c r="E693">
        <v>674</v>
      </c>
      <c r="F693">
        <v>1461</v>
      </c>
      <c r="G693">
        <v>67.05</v>
      </c>
      <c r="H693" s="1">
        <v>-525.31491000000005</v>
      </c>
      <c r="I693">
        <v>674</v>
      </c>
      <c r="J693">
        <v>1911</v>
      </c>
      <c r="K693">
        <v>85.7</v>
      </c>
      <c r="L693" s="1">
        <v>-510.67162999999999</v>
      </c>
      <c r="M693">
        <v>674</v>
      </c>
      <c r="N693">
        <v>2298</v>
      </c>
      <c r="O693">
        <v>90.14</v>
      </c>
      <c r="P693" s="1">
        <v>-507.54728</v>
      </c>
      <c r="Q693">
        <v>674</v>
      </c>
      <c r="R693">
        <v>2128</v>
      </c>
      <c r="S693">
        <v>98.47</v>
      </c>
      <c r="T693" s="1">
        <v>-497.33555999999999</v>
      </c>
      <c r="U693">
        <v>674</v>
      </c>
      <c r="V693">
        <v>2079</v>
      </c>
      <c r="W693">
        <v>105.4</v>
      </c>
      <c r="X693" s="1">
        <v>-487.35606000000001</v>
      </c>
      <c r="Y693">
        <v>674</v>
      </c>
      <c r="Z693">
        <v>2286</v>
      </c>
      <c r="AA693">
        <v>115.76</v>
      </c>
      <c r="AB693" s="1">
        <v>-479.19065999999998</v>
      </c>
      <c r="AC693">
        <v>674</v>
      </c>
      <c r="AD693">
        <v>2354</v>
      </c>
      <c r="AE693">
        <v>93.42</v>
      </c>
      <c r="AF693" s="1">
        <v>-500.67372</v>
      </c>
      <c r="AG693">
        <v>674</v>
      </c>
      <c r="AH693">
        <v>1989</v>
      </c>
      <c r="AI693">
        <v>104.39</v>
      </c>
      <c r="AJ693" s="1">
        <v>-487.40577999999999</v>
      </c>
    </row>
    <row r="694" spans="1:36" x14ac:dyDescent="0.2">
      <c r="A694">
        <v>675</v>
      </c>
      <c r="B694">
        <v>1012</v>
      </c>
      <c r="C694">
        <v>46.63</v>
      </c>
      <c r="D694" s="1">
        <v>-540.84718999999996</v>
      </c>
      <c r="E694">
        <v>675</v>
      </c>
      <c r="F694">
        <v>1446</v>
      </c>
      <c r="G694">
        <v>66.61</v>
      </c>
      <c r="H694" s="1">
        <v>-524.91463999999996</v>
      </c>
      <c r="I694">
        <v>675</v>
      </c>
      <c r="J694">
        <v>1888</v>
      </c>
      <c r="K694">
        <v>86.33</v>
      </c>
      <c r="L694" s="1">
        <v>-509.96775000000002</v>
      </c>
      <c r="M694">
        <v>675</v>
      </c>
      <c r="N694">
        <v>2260</v>
      </c>
      <c r="O694">
        <v>91.3</v>
      </c>
      <c r="P694" s="1">
        <v>-506.45139999999998</v>
      </c>
      <c r="Q694">
        <v>675</v>
      </c>
      <c r="R694">
        <v>2153</v>
      </c>
      <c r="S694">
        <v>99.07</v>
      </c>
      <c r="T694" s="1">
        <v>-498.05392000000001</v>
      </c>
      <c r="U694">
        <v>675</v>
      </c>
      <c r="V694">
        <v>2046</v>
      </c>
      <c r="W694">
        <v>106.1</v>
      </c>
      <c r="X694" s="1">
        <v>-486.38506000000001</v>
      </c>
      <c r="Y694">
        <v>675</v>
      </c>
      <c r="Z694">
        <v>2343</v>
      </c>
      <c r="AA694">
        <v>116.2</v>
      </c>
      <c r="AB694" s="1">
        <v>-480.92183999999997</v>
      </c>
      <c r="AC694">
        <v>675</v>
      </c>
      <c r="AD694">
        <v>2389</v>
      </c>
      <c r="AE694">
        <v>92.86</v>
      </c>
      <c r="AF694" s="1">
        <v>-501.67077</v>
      </c>
      <c r="AG694">
        <v>675</v>
      </c>
      <c r="AH694">
        <v>1980</v>
      </c>
      <c r="AI694">
        <v>105.14</v>
      </c>
      <c r="AJ694" s="1">
        <v>-487.17000999999999</v>
      </c>
    </row>
    <row r="695" spans="1:36" x14ac:dyDescent="0.2">
      <c r="A695">
        <v>676</v>
      </c>
      <c r="B695">
        <v>1014</v>
      </c>
      <c r="C695">
        <v>46.57</v>
      </c>
      <c r="D695" s="1">
        <v>-540.88468</v>
      </c>
      <c r="E695">
        <v>676</v>
      </c>
      <c r="F695">
        <v>1446</v>
      </c>
      <c r="G695">
        <v>66.02</v>
      </c>
      <c r="H695" s="1">
        <v>-524.89380000000006</v>
      </c>
      <c r="I695">
        <v>676</v>
      </c>
      <c r="J695">
        <v>1868</v>
      </c>
      <c r="K695">
        <v>86.88</v>
      </c>
      <c r="L695" s="1">
        <v>-509.34670999999997</v>
      </c>
      <c r="M695">
        <v>676</v>
      </c>
      <c r="N695">
        <v>2237</v>
      </c>
      <c r="O695">
        <v>91.8</v>
      </c>
      <c r="P695" s="1">
        <v>-505.80945000000003</v>
      </c>
      <c r="Q695">
        <v>676</v>
      </c>
      <c r="R695">
        <v>2154</v>
      </c>
      <c r="S695">
        <v>99.69</v>
      </c>
      <c r="T695" s="1">
        <v>-498.02318000000002</v>
      </c>
      <c r="U695">
        <v>676</v>
      </c>
      <c r="V695">
        <v>2023</v>
      </c>
      <c r="W695">
        <v>106.49</v>
      </c>
      <c r="X695" s="1">
        <v>-485.75362999999999</v>
      </c>
      <c r="Y695">
        <v>676</v>
      </c>
      <c r="Z695">
        <v>2392</v>
      </c>
      <c r="AA695">
        <v>116.74</v>
      </c>
      <c r="AB695" s="1">
        <v>-482.37898999999999</v>
      </c>
      <c r="AC695">
        <v>676</v>
      </c>
      <c r="AD695">
        <v>2401</v>
      </c>
      <c r="AE695">
        <v>92.97</v>
      </c>
      <c r="AF695" s="1">
        <v>-502.00819999999999</v>
      </c>
      <c r="AG695">
        <v>676</v>
      </c>
      <c r="AH695">
        <v>1985</v>
      </c>
      <c r="AI695">
        <v>105.48</v>
      </c>
      <c r="AJ695" s="1">
        <v>-487.26571000000001</v>
      </c>
    </row>
    <row r="696" spans="1:36" x14ac:dyDescent="0.2">
      <c r="A696">
        <v>677</v>
      </c>
      <c r="B696">
        <v>1012</v>
      </c>
      <c r="C696">
        <v>46.73</v>
      </c>
      <c r="D696" s="1">
        <v>-540.82632000000001</v>
      </c>
      <c r="E696">
        <v>677</v>
      </c>
      <c r="F696">
        <v>1462</v>
      </c>
      <c r="G696">
        <v>65.31</v>
      </c>
      <c r="H696" s="1">
        <v>-525.33210999999994</v>
      </c>
      <c r="I696">
        <v>677</v>
      </c>
      <c r="J696">
        <v>1874</v>
      </c>
      <c r="K696">
        <v>86.7</v>
      </c>
      <c r="L696" s="1">
        <v>-509.5804</v>
      </c>
      <c r="M696">
        <v>677</v>
      </c>
      <c r="N696">
        <v>2233</v>
      </c>
      <c r="O696">
        <v>91.62</v>
      </c>
      <c r="P696" s="1">
        <v>-505.79917999999998</v>
      </c>
      <c r="Q696">
        <v>677</v>
      </c>
      <c r="R696">
        <v>2162</v>
      </c>
      <c r="S696">
        <v>99.59</v>
      </c>
      <c r="T696" s="1">
        <v>-498.13078999999999</v>
      </c>
      <c r="U696">
        <v>677</v>
      </c>
      <c r="V696">
        <v>2019</v>
      </c>
      <c r="W696">
        <v>106.41</v>
      </c>
      <c r="X696" s="1">
        <v>-485.61973</v>
      </c>
      <c r="Y696">
        <v>677</v>
      </c>
      <c r="Z696">
        <v>2388</v>
      </c>
      <c r="AA696">
        <v>117.66</v>
      </c>
      <c r="AB696" s="1">
        <v>-482.13699000000003</v>
      </c>
      <c r="AC696">
        <v>677</v>
      </c>
      <c r="AD696">
        <v>2388</v>
      </c>
      <c r="AE696">
        <v>93.48</v>
      </c>
      <c r="AF696" s="1">
        <v>-501.57024999999999</v>
      </c>
      <c r="AG696">
        <v>677</v>
      </c>
      <c r="AH696">
        <v>2019</v>
      </c>
      <c r="AI696">
        <v>104.82</v>
      </c>
      <c r="AJ696" s="1">
        <v>-488.22590000000002</v>
      </c>
    </row>
    <row r="697" spans="1:36" x14ac:dyDescent="0.2">
      <c r="A697">
        <v>678</v>
      </c>
      <c r="B697">
        <v>1012</v>
      </c>
      <c r="C697">
        <v>47.06</v>
      </c>
      <c r="D697" s="1">
        <v>-540.83106999999995</v>
      </c>
      <c r="E697">
        <v>678</v>
      </c>
      <c r="F697">
        <v>1489</v>
      </c>
      <c r="G697">
        <v>64.64</v>
      </c>
      <c r="H697" s="1">
        <v>-526.10699999999997</v>
      </c>
      <c r="I697">
        <v>678</v>
      </c>
      <c r="J697">
        <v>1889</v>
      </c>
      <c r="K697">
        <v>86.37</v>
      </c>
      <c r="L697" s="1">
        <v>-510.02611000000002</v>
      </c>
      <c r="M697">
        <v>678</v>
      </c>
      <c r="N697">
        <v>2214</v>
      </c>
      <c r="O697">
        <v>91.53</v>
      </c>
      <c r="P697" s="1">
        <v>-505.30261999999999</v>
      </c>
      <c r="Q697">
        <v>678</v>
      </c>
      <c r="R697">
        <v>2215</v>
      </c>
      <c r="S697">
        <v>97.9</v>
      </c>
      <c r="T697" s="1">
        <v>-499.66935000000001</v>
      </c>
      <c r="U697">
        <v>678</v>
      </c>
      <c r="V697">
        <v>2040</v>
      </c>
      <c r="W697">
        <v>105.99</v>
      </c>
      <c r="X697" s="1">
        <v>-486.19772</v>
      </c>
      <c r="Y697">
        <v>678</v>
      </c>
      <c r="Z697">
        <v>2373</v>
      </c>
      <c r="AA697">
        <v>117.95</v>
      </c>
      <c r="AB697" s="1">
        <v>-481.75961999999998</v>
      </c>
      <c r="AC697">
        <v>678</v>
      </c>
      <c r="AD697">
        <v>2366</v>
      </c>
      <c r="AE697">
        <v>94.2</v>
      </c>
      <c r="AF697" s="1">
        <v>-500.95283999999998</v>
      </c>
      <c r="AG697">
        <v>678</v>
      </c>
      <c r="AH697">
        <v>2059</v>
      </c>
      <c r="AI697">
        <v>103.78</v>
      </c>
      <c r="AJ697" s="1">
        <v>-489.38472999999999</v>
      </c>
    </row>
    <row r="698" spans="1:36" x14ac:dyDescent="0.2">
      <c r="A698">
        <v>679</v>
      </c>
      <c r="B698">
        <v>1017</v>
      </c>
      <c r="C698">
        <v>47.33</v>
      </c>
      <c r="D698" s="1">
        <v>-540.97830999999996</v>
      </c>
      <c r="E698">
        <v>679</v>
      </c>
      <c r="F698">
        <v>1514</v>
      </c>
      <c r="G698">
        <v>64.180000000000007</v>
      </c>
      <c r="H698" s="1">
        <v>-526.81124</v>
      </c>
      <c r="I698">
        <v>679</v>
      </c>
      <c r="J698">
        <v>1900</v>
      </c>
      <c r="K698">
        <v>85.94</v>
      </c>
      <c r="L698" s="1">
        <v>-510.28271999999998</v>
      </c>
      <c r="M698">
        <v>679</v>
      </c>
      <c r="N698">
        <v>2174</v>
      </c>
      <c r="O698">
        <v>91.73</v>
      </c>
      <c r="P698" s="1">
        <v>-504.05365999999998</v>
      </c>
      <c r="Q698">
        <v>679</v>
      </c>
      <c r="R698">
        <v>2271</v>
      </c>
      <c r="S698">
        <v>95.85</v>
      </c>
      <c r="T698" s="1">
        <v>-501.36317000000003</v>
      </c>
      <c r="U698">
        <v>679</v>
      </c>
      <c r="V698">
        <v>2072</v>
      </c>
      <c r="W698">
        <v>105.53</v>
      </c>
      <c r="X698" s="1">
        <v>-487.22651999999999</v>
      </c>
      <c r="Y698">
        <v>679</v>
      </c>
      <c r="Z698">
        <v>2352</v>
      </c>
      <c r="AA698">
        <v>117.96</v>
      </c>
      <c r="AB698" s="1">
        <v>-481.15618999999998</v>
      </c>
      <c r="AC698">
        <v>679</v>
      </c>
      <c r="AD698">
        <v>2344</v>
      </c>
      <c r="AE698">
        <v>94.81</v>
      </c>
      <c r="AF698" s="1">
        <v>-500.36414000000002</v>
      </c>
      <c r="AG698">
        <v>679</v>
      </c>
      <c r="AH698">
        <v>2077</v>
      </c>
      <c r="AI698">
        <v>102.98</v>
      </c>
      <c r="AJ698" s="1">
        <v>-489.86464999999998</v>
      </c>
    </row>
    <row r="699" spans="1:36" x14ac:dyDescent="0.2">
      <c r="A699">
        <v>680</v>
      </c>
      <c r="B699">
        <v>1025</v>
      </c>
      <c r="C699">
        <v>47.51</v>
      </c>
      <c r="D699" s="1">
        <v>-541.20569999999998</v>
      </c>
      <c r="E699">
        <v>680</v>
      </c>
      <c r="F699">
        <v>1529</v>
      </c>
      <c r="G699">
        <v>64.08</v>
      </c>
      <c r="H699" s="1">
        <v>-527.23725000000002</v>
      </c>
      <c r="I699">
        <v>680</v>
      </c>
      <c r="J699">
        <v>1926</v>
      </c>
      <c r="K699">
        <v>85</v>
      </c>
      <c r="L699" s="1">
        <v>-510.95515999999998</v>
      </c>
      <c r="M699">
        <v>680</v>
      </c>
      <c r="N699">
        <v>2156</v>
      </c>
      <c r="O699">
        <v>91.4</v>
      </c>
      <c r="P699" s="1">
        <v>-503.52845000000002</v>
      </c>
      <c r="Q699">
        <v>680</v>
      </c>
      <c r="R699">
        <v>2266</v>
      </c>
      <c r="S699">
        <v>94.82</v>
      </c>
      <c r="T699" s="1">
        <v>-501.18356</v>
      </c>
      <c r="U699">
        <v>680</v>
      </c>
      <c r="V699">
        <v>2066</v>
      </c>
      <c r="W699">
        <v>106.31</v>
      </c>
      <c r="X699" s="1">
        <v>-487.02566999999999</v>
      </c>
      <c r="Y699">
        <v>680</v>
      </c>
      <c r="Z699">
        <v>2324</v>
      </c>
      <c r="AA699">
        <v>117.55</v>
      </c>
      <c r="AB699" s="1">
        <v>-480.40042</v>
      </c>
      <c r="AC699">
        <v>680</v>
      </c>
      <c r="AD699">
        <v>2321</v>
      </c>
      <c r="AE699">
        <v>95.5</v>
      </c>
      <c r="AF699" s="1">
        <v>-499.67779999999999</v>
      </c>
      <c r="AG699">
        <v>680</v>
      </c>
      <c r="AH699">
        <v>2086</v>
      </c>
      <c r="AI699">
        <v>102.47</v>
      </c>
      <c r="AJ699" s="1">
        <v>-490.05560000000003</v>
      </c>
    </row>
    <row r="700" spans="1:36" x14ac:dyDescent="0.2">
      <c r="A700">
        <v>681</v>
      </c>
      <c r="B700">
        <v>1033</v>
      </c>
      <c r="C700">
        <v>47.64</v>
      </c>
      <c r="D700" s="1">
        <v>-541.42249000000004</v>
      </c>
      <c r="E700">
        <v>681</v>
      </c>
      <c r="F700">
        <v>1530</v>
      </c>
      <c r="G700">
        <v>64.25</v>
      </c>
      <c r="H700" s="1">
        <v>-527.28900999999996</v>
      </c>
      <c r="I700">
        <v>681</v>
      </c>
      <c r="J700">
        <v>1976</v>
      </c>
      <c r="K700">
        <v>83.71</v>
      </c>
      <c r="L700" s="1">
        <v>-512.44154000000003</v>
      </c>
      <c r="M700">
        <v>681</v>
      </c>
      <c r="N700">
        <v>2166</v>
      </c>
      <c r="O700">
        <v>90.97</v>
      </c>
      <c r="P700" s="1">
        <v>-503.86799000000002</v>
      </c>
      <c r="Q700">
        <v>681</v>
      </c>
      <c r="R700">
        <v>2216</v>
      </c>
      <c r="S700">
        <v>94.54</v>
      </c>
      <c r="T700" s="1">
        <v>-499.69972000000001</v>
      </c>
      <c r="U700">
        <v>681</v>
      </c>
      <c r="V700">
        <v>2040</v>
      </c>
      <c r="W700">
        <v>107.28</v>
      </c>
      <c r="X700" s="1">
        <v>-486.14992000000001</v>
      </c>
      <c r="Y700">
        <v>681</v>
      </c>
      <c r="Z700">
        <v>2288</v>
      </c>
      <c r="AA700">
        <v>117</v>
      </c>
      <c r="AB700" s="1">
        <v>-479.40411</v>
      </c>
      <c r="AC700">
        <v>681</v>
      </c>
      <c r="AD700">
        <v>2312</v>
      </c>
      <c r="AE700">
        <v>95.73</v>
      </c>
      <c r="AF700" s="1">
        <v>-499.39702</v>
      </c>
      <c r="AG700">
        <v>681</v>
      </c>
      <c r="AH700">
        <v>2104</v>
      </c>
      <c r="AI700">
        <v>102.17</v>
      </c>
      <c r="AJ700" s="1">
        <v>-490.57781</v>
      </c>
    </row>
    <row r="701" spans="1:36" x14ac:dyDescent="0.2">
      <c r="A701">
        <v>682</v>
      </c>
      <c r="B701">
        <v>1037</v>
      </c>
      <c r="C701">
        <v>47.63</v>
      </c>
      <c r="D701" s="1">
        <v>-541.54588999999999</v>
      </c>
      <c r="E701">
        <v>682</v>
      </c>
      <c r="F701">
        <v>1513</v>
      </c>
      <c r="G701">
        <v>64.69</v>
      </c>
      <c r="H701" s="1">
        <v>-526.80753000000004</v>
      </c>
      <c r="I701">
        <v>682</v>
      </c>
      <c r="J701">
        <v>2018</v>
      </c>
      <c r="K701">
        <v>82.93</v>
      </c>
      <c r="L701" s="1">
        <v>-513.71424000000002</v>
      </c>
      <c r="M701">
        <v>682</v>
      </c>
      <c r="N701">
        <v>2171</v>
      </c>
      <c r="O701">
        <v>90.94</v>
      </c>
      <c r="P701" s="1">
        <v>-504.05239</v>
      </c>
      <c r="Q701">
        <v>682</v>
      </c>
      <c r="R701">
        <v>2173</v>
      </c>
      <c r="S701">
        <v>94.5</v>
      </c>
      <c r="T701" s="1">
        <v>-498.40422999999998</v>
      </c>
      <c r="U701">
        <v>682</v>
      </c>
      <c r="V701">
        <v>2053</v>
      </c>
      <c r="W701">
        <v>107.27</v>
      </c>
      <c r="X701" s="1">
        <v>-486.5369</v>
      </c>
      <c r="Y701">
        <v>682</v>
      </c>
      <c r="Z701">
        <v>2254</v>
      </c>
      <c r="AA701">
        <v>116.11</v>
      </c>
      <c r="AB701" s="1">
        <v>-478.38932999999997</v>
      </c>
      <c r="AC701">
        <v>682</v>
      </c>
      <c r="AD701">
        <v>2320</v>
      </c>
      <c r="AE701">
        <v>95.54</v>
      </c>
      <c r="AF701" s="1">
        <v>-499.71987999999999</v>
      </c>
      <c r="AG701">
        <v>682</v>
      </c>
      <c r="AH701">
        <v>2122</v>
      </c>
      <c r="AI701">
        <v>102.26</v>
      </c>
      <c r="AJ701" s="1">
        <v>-491.14312999999999</v>
      </c>
    </row>
    <row r="702" spans="1:36" x14ac:dyDescent="0.2">
      <c r="A702">
        <v>683</v>
      </c>
      <c r="B702">
        <v>1035</v>
      </c>
      <c r="C702">
        <v>47.54</v>
      </c>
      <c r="D702" s="1">
        <v>-541.48794999999996</v>
      </c>
      <c r="E702">
        <v>683</v>
      </c>
      <c r="F702">
        <v>1481</v>
      </c>
      <c r="G702">
        <v>65.349999999999994</v>
      </c>
      <c r="H702" s="1">
        <v>-525.90572999999995</v>
      </c>
      <c r="I702">
        <v>683</v>
      </c>
      <c r="J702">
        <v>2012</v>
      </c>
      <c r="K702">
        <v>83.42</v>
      </c>
      <c r="L702" s="1">
        <v>-513.47343999999998</v>
      </c>
      <c r="M702">
        <v>683</v>
      </c>
      <c r="N702">
        <v>2151</v>
      </c>
      <c r="O702">
        <v>91.5</v>
      </c>
      <c r="P702" s="1">
        <v>-503.43038999999999</v>
      </c>
      <c r="Q702">
        <v>683</v>
      </c>
      <c r="R702">
        <v>2186</v>
      </c>
      <c r="S702">
        <v>94.02</v>
      </c>
      <c r="T702" s="1">
        <v>-498.75851999999998</v>
      </c>
      <c r="U702">
        <v>683</v>
      </c>
      <c r="V702">
        <v>2100</v>
      </c>
      <c r="W702">
        <v>106.76</v>
      </c>
      <c r="X702" s="1">
        <v>-487.98340000000002</v>
      </c>
      <c r="Y702">
        <v>683</v>
      </c>
      <c r="Z702">
        <v>2244</v>
      </c>
      <c r="AA702">
        <v>114.69</v>
      </c>
      <c r="AB702" s="1">
        <v>-478.05507</v>
      </c>
      <c r="AC702">
        <v>683</v>
      </c>
      <c r="AD702">
        <v>2325</v>
      </c>
      <c r="AE702">
        <v>95.06</v>
      </c>
      <c r="AF702" s="1">
        <v>-499.80468000000002</v>
      </c>
      <c r="AG702">
        <v>683</v>
      </c>
      <c r="AH702">
        <v>2121</v>
      </c>
      <c r="AI702">
        <v>102.92</v>
      </c>
      <c r="AJ702" s="1">
        <v>-491.08269999999999</v>
      </c>
    </row>
    <row r="703" spans="1:36" x14ac:dyDescent="0.2">
      <c r="A703">
        <v>684</v>
      </c>
      <c r="B703">
        <v>1026</v>
      </c>
      <c r="C703">
        <v>47.32</v>
      </c>
      <c r="D703" s="1">
        <v>-541.22789</v>
      </c>
      <c r="E703">
        <v>684</v>
      </c>
      <c r="F703">
        <v>1444</v>
      </c>
      <c r="G703">
        <v>66.02</v>
      </c>
      <c r="H703" s="1">
        <v>-524.84178999999995</v>
      </c>
      <c r="I703">
        <v>684</v>
      </c>
      <c r="J703">
        <v>1985</v>
      </c>
      <c r="K703">
        <v>84.24</v>
      </c>
      <c r="L703" s="1">
        <v>-512.79277000000002</v>
      </c>
      <c r="M703">
        <v>684</v>
      </c>
      <c r="N703">
        <v>2129</v>
      </c>
      <c r="O703">
        <v>91.71</v>
      </c>
      <c r="P703" s="1">
        <v>-502.74725999999998</v>
      </c>
      <c r="Q703">
        <v>684</v>
      </c>
      <c r="R703">
        <v>2259</v>
      </c>
      <c r="S703">
        <v>93.34</v>
      </c>
      <c r="T703" s="1">
        <v>-500.91602999999998</v>
      </c>
      <c r="U703">
        <v>684</v>
      </c>
      <c r="V703">
        <v>2127</v>
      </c>
      <c r="W703">
        <v>106.68</v>
      </c>
      <c r="X703" s="1">
        <v>-488.74657999999999</v>
      </c>
      <c r="Y703">
        <v>684</v>
      </c>
      <c r="Z703">
        <v>2269</v>
      </c>
      <c r="AA703">
        <v>112.52</v>
      </c>
      <c r="AB703" s="1">
        <v>-478.81853999999998</v>
      </c>
      <c r="AC703">
        <v>684</v>
      </c>
      <c r="AD703">
        <v>2339</v>
      </c>
      <c r="AE703">
        <v>93.8</v>
      </c>
      <c r="AF703" s="1">
        <v>-500.17840000000001</v>
      </c>
      <c r="AG703">
        <v>684</v>
      </c>
      <c r="AH703">
        <v>2109</v>
      </c>
      <c r="AI703">
        <v>103.44</v>
      </c>
      <c r="AJ703" s="1">
        <v>-490.68121000000002</v>
      </c>
    </row>
    <row r="704" spans="1:36" x14ac:dyDescent="0.2">
      <c r="A704">
        <v>685</v>
      </c>
      <c r="B704">
        <v>1015</v>
      </c>
      <c r="C704">
        <v>47.05</v>
      </c>
      <c r="D704" s="1">
        <v>-540.89657</v>
      </c>
      <c r="E704">
        <v>685</v>
      </c>
      <c r="F704">
        <v>1424</v>
      </c>
      <c r="G704">
        <v>66.3</v>
      </c>
      <c r="H704" s="1">
        <v>-524.24377000000004</v>
      </c>
      <c r="I704">
        <v>685</v>
      </c>
      <c r="J704">
        <v>1926</v>
      </c>
      <c r="K704">
        <v>85.94</v>
      </c>
      <c r="L704" s="1">
        <v>-511.18052</v>
      </c>
      <c r="M704">
        <v>685</v>
      </c>
      <c r="N704">
        <v>2139</v>
      </c>
      <c r="O704">
        <v>91.03</v>
      </c>
      <c r="P704" s="1">
        <v>-503.04169999999999</v>
      </c>
      <c r="Q704">
        <v>685</v>
      </c>
      <c r="R704">
        <v>2326</v>
      </c>
      <c r="S704">
        <v>93.59</v>
      </c>
      <c r="T704" s="1">
        <v>-502.90516000000002</v>
      </c>
      <c r="U704">
        <v>685</v>
      </c>
      <c r="V704">
        <v>2125</v>
      </c>
      <c r="W704">
        <v>106.92</v>
      </c>
      <c r="X704" s="1">
        <v>-488.57956999999999</v>
      </c>
      <c r="Y704">
        <v>685</v>
      </c>
      <c r="Z704">
        <v>2294</v>
      </c>
      <c r="AA704">
        <v>110.47</v>
      </c>
      <c r="AB704" s="1">
        <v>-479.58942999999999</v>
      </c>
      <c r="AC704">
        <v>685</v>
      </c>
      <c r="AD704">
        <v>2367</v>
      </c>
      <c r="AE704">
        <v>92.24</v>
      </c>
      <c r="AF704" s="1">
        <v>-501.10097000000002</v>
      </c>
      <c r="AG704">
        <v>685</v>
      </c>
      <c r="AH704">
        <v>2127</v>
      </c>
      <c r="AI704">
        <v>102.88</v>
      </c>
      <c r="AJ704" s="1">
        <v>-491.18423000000001</v>
      </c>
    </row>
    <row r="705" spans="1:36" x14ac:dyDescent="0.2">
      <c r="A705">
        <v>686</v>
      </c>
      <c r="B705">
        <v>1006</v>
      </c>
      <c r="C705">
        <v>46.69</v>
      </c>
      <c r="D705" s="1">
        <v>-540.66204000000005</v>
      </c>
      <c r="E705">
        <v>686</v>
      </c>
      <c r="F705">
        <v>1435</v>
      </c>
      <c r="G705">
        <v>65.95</v>
      </c>
      <c r="H705" s="1">
        <v>-524.59771000000001</v>
      </c>
      <c r="I705">
        <v>686</v>
      </c>
      <c r="J705">
        <v>1834</v>
      </c>
      <c r="K705">
        <v>88.13</v>
      </c>
      <c r="L705" s="1">
        <v>-508.40750000000003</v>
      </c>
      <c r="M705">
        <v>686</v>
      </c>
      <c r="N705">
        <v>2176</v>
      </c>
      <c r="O705">
        <v>89.77</v>
      </c>
      <c r="P705" s="1">
        <v>-504.15541000000002</v>
      </c>
      <c r="Q705">
        <v>686</v>
      </c>
      <c r="R705">
        <v>2340</v>
      </c>
      <c r="S705">
        <v>94.9</v>
      </c>
      <c r="T705" s="1">
        <v>-503.20643000000001</v>
      </c>
      <c r="U705">
        <v>686</v>
      </c>
      <c r="V705">
        <v>2143</v>
      </c>
      <c r="W705">
        <v>106.33</v>
      </c>
      <c r="X705" s="1">
        <v>-489.02935000000002</v>
      </c>
      <c r="Y705">
        <v>686</v>
      </c>
      <c r="Z705">
        <v>2277</v>
      </c>
      <c r="AA705">
        <v>109.54</v>
      </c>
      <c r="AB705" s="1">
        <v>-479.08474000000001</v>
      </c>
      <c r="AC705">
        <v>686</v>
      </c>
      <c r="AD705">
        <v>2336</v>
      </c>
      <c r="AE705">
        <v>92.42</v>
      </c>
      <c r="AF705" s="1">
        <v>-500.37263999999999</v>
      </c>
      <c r="AG705">
        <v>686</v>
      </c>
      <c r="AH705">
        <v>2168</v>
      </c>
      <c r="AI705">
        <v>101.86</v>
      </c>
      <c r="AJ705" s="1">
        <v>-492.47036000000003</v>
      </c>
    </row>
    <row r="706" spans="1:36" x14ac:dyDescent="0.2">
      <c r="A706">
        <v>687</v>
      </c>
      <c r="B706">
        <v>1005</v>
      </c>
      <c r="C706">
        <v>46.35</v>
      </c>
      <c r="D706" s="1">
        <v>-540.63787000000002</v>
      </c>
      <c r="E706">
        <v>687</v>
      </c>
      <c r="F706">
        <v>1463</v>
      </c>
      <c r="G706">
        <v>65.290000000000006</v>
      </c>
      <c r="H706" s="1">
        <v>-525.41255999999998</v>
      </c>
      <c r="I706">
        <v>687</v>
      </c>
      <c r="J706">
        <v>1789</v>
      </c>
      <c r="K706">
        <v>88.94</v>
      </c>
      <c r="L706" s="1">
        <v>-507.11770999999999</v>
      </c>
      <c r="M706">
        <v>687</v>
      </c>
      <c r="N706">
        <v>2213</v>
      </c>
      <c r="O706">
        <v>88.81</v>
      </c>
      <c r="P706" s="1">
        <v>-505.17498000000001</v>
      </c>
      <c r="Q706">
        <v>687</v>
      </c>
      <c r="R706">
        <v>2325</v>
      </c>
      <c r="S706">
        <v>96.15</v>
      </c>
      <c r="T706" s="1">
        <v>-502.76594</v>
      </c>
      <c r="U706">
        <v>687</v>
      </c>
      <c r="V706">
        <v>2200</v>
      </c>
      <c r="W706">
        <v>105.13</v>
      </c>
      <c r="X706" s="1">
        <v>-490.65480000000002</v>
      </c>
      <c r="Y706">
        <v>687</v>
      </c>
      <c r="Z706">
        <v>2229</v>
      </c>
      <c r="AA706">
        <v>109.46</v>
      </c>
      <c r="AB706" s="1">
        <v>-477.78320000000002</v>
      </c>
      <c r="AC706">
        <v>687</v>
      </c>
      <c r="AD706">
        <v>2224</v>
      </c>
      <c r="AE706">
        <v>94.56</v>
      </c>
      <c r="AF706" s="1">
        <v>-497.00686999999999</v>
      </c>
      <c r="AG706">
        <v>687</v>
      </c>
      <c r="AH706">
        <v>2177</v>
      </c>
      <c r="AI706">
        <v>101.36</v>
      </c>
      <c r="AJ706" s="1">
        <v>-492.69024999999999</v>
      </c>
    </row>
    <row r="707" spans="1:36" x14ac:dyDescent="0.2">
      <c r="A707">
        <v>688</v>
      </c>
      <c r="B707">
        <v>1014</v>
      </c>
      <c r="C707">
        <v>46.17</v>
      </c>
      <c r="D707" s="1">
        <v>-540.87431000000004</v>
      </c>
      <c r="E707">
        <v>688</v>
      </c>
      <c r="F707">
        <v>1488</v>
      </c>
      <c r="G707">
        <v>64.66</v>
      </c>
      <c r="H707" s="1">
        <v>-526.08712000000003</v>
      </c>
      <c r="I707">
        <v>688</v>
      </c>
      <c r="J707">
        <v>1814</v>
      </c>
      <c r="K707">
        <v>88.4</v>
      </c>
      <c r="L707" s="1">
        <v>-507.97100999999998</v>
      </c>
      <c r="M707">
        <v>688</v>
      </c>
      <c r="N707">
        <v>2242</v>
      </c>
      <c r="O707">
        <v>88.22</v>
      </c>
      <c r="P707" s="1">
        <v>-505.97779000000003</v>
      </c>
      <c r="Q707">
        <v>688</v>
      </c>
      <c r="R707">
        <v>2303</v>
      </c>
      <c r="S707">
        <v>97.11</v>
      </c>
      <c r="T707" s="1">
        <v>-502.16676000000001</v>
      </c>
      <c r="U707">
        <v>688</v>
      </c>
      <c r="V707">
        <v>2262</v>
      </c>
      <c r="W707">
        <v>103.99</v>
      </c>
      <c r="X707" s="1">
        <v>-492.46165999999999</v>
      </c>
      <c r="Y707">
        <v>688</v>
      </c>
      <c r="Z707">
        <v>2164</v>
      </c>
      <c r="AA707">
        <v>110.31</v>
      </c>
      <c r="AB707" s="1">
        <v>-475.87468999999999</v>
      </c>
      <c r="AC707">
        <v>688</v>
      </c>
      <c r="AD707">
        <v>2144</v>
      </c>
      <c r="AE707">
        <v>95.85</v>
      </c>
      <c r="AF707" s="1">
        <v>-494.69344999999998</v>
      </c>
      <c r="AG707">
        <v>688</v>
      </c>
      <c r="AH707">
        <v>2145</v>
      </c>
      <c r="AI707">
        <v>101.34</v>
      </c>
      <c r="AJ707" s="1">
        <v>-491.69065999999998</v>
      </c>
    </row>
    <row r="708" spans="1:36" x14ac:dyDescent="0.2">
      <c r="A708">
        <v>689</v>
      </c>
      <c r="B708">
        <v>1027</v>
      </c>
      <c r="C708">
        <v>46.11</v>
      </c>
      <c r="D708" s="1">
        <v>-541.27160000000003</v>
      </c>
      <c r="E708">
        <v>689</v>
      </c>
      <c r="F708">
        <v>1506</v>
      </c>
      <c r="G708">
        <v>64.06</v>
      </c>
      <c r="H708" s="1">
        <v>-526.59960000000001</v>
      </c>
      <c r="I708">
        <v>689</v>
      </c>
      <c r="J708">
        <v>1851</v>
      </c>
      <c r="K708">
        <v>87.77</v>
      </c>
      <c r="L708" s="1">
        <v>-508.97989000000001</v>
      </c>
      <c r="M708">
        <v>689</v>
      </c>
      <c r="N708">
        <v>2262</v>
      </c>
      <c r="O708">
        <v>88.04</v>
      </c>
      <c r="P708" s="1">
        <v>-506.54505999999998</v>
      </c>
      <c r="Q708">
        <v>689</v>
      </c>
      <c r="R708">
        <v>2267</v>
      </c>
      <c r="S708">
        <v>97.96</v>
      </c>
      <c r="T708" s="1">
        <v>-501.13893000000002</v>
      </c>
      <c r="U708">
        <v>689</v>
      </c>
      <c r="V708">
        <v>2284</v>
      </c>
      <c r="W708">
        <v>103.69</v>
      </c>
      <c r="X708" s="1">
        <v>-493.09523999999999</v>
      </c>
      <c r="Y708">
        <v>689</v>
      </c>
      <c r="Z708">
        <v>2123</v>
      </c>
      <c r="AA708">
        <v>111.13</v>
      </c>
      <c r="AB708" s="1">
        <v>-474.67903000000001</v>
      </c>
      <c r="AC708">
        <v>689</v>
      </c>
      <c r="AD708">
        <v>2141</v>
      </c>
      <c r="AE708">
        <v>96.11</v>
      </c>
      <c r="AF708" s="1">
        <v>-494.75067000000001</v>
      </c>
      <c r="AG708">
        <v>689</v>
      </c>
      <c r="AH708">
        <v>2111</v>
      </c>
      <c r="AI708">
        <v>101.16</v>
      </c>
      <c r="AJ708" s="1">
        <v>-490.72098999999997</v>
      </c>
    </row>
    <row r="709" spans="1:36" x14ac:dyDescent="0.2">
      <c r="A709">
        <v>690</v>
      </c>
      <c r="B709">
        <v>1038</v>
      </c>
      <c r="C709">
        <v>46.32</v>
      </c>
      <c r="D709" s="1">
        <v>-541.58063000000004</v>
      </c>
      <c r="E709">
        <v>690</v>
      </c>
      <c r="F709">
        <v>1522</v>
      </c>
      <c r="G709">
        <v>63.49</v>
      </c>
      <c r="H709" s="1">
        <v>-527.02850999999998</v>
      </c>
      <c r="I709">
        <v>690</v>
      </c>
      <c r="J709">
        <v>1888</v>
      </c>
      <c r="K709">
        <v>86.94</v>
      </c>
      <c r="L709" s="1">
        <v>-509.97505999999998</v>
      </c>
      <c r="M709">
        <v>690</v>
      </c>
      <c r="N709">
        <v>2264</v>
      </c>
      <c r="O709">
        <v>88.42</v>
      </c>
      <c r="P709" s="1">
        <v>-506.61790999999999</v>
      </c>
      <c r="Q709">
        <v>690</v>
      </c>
      <c r="R709">
        <v>2244</v>
      </c>
      <c r="S709">
        <v>98.35</v>
      </c>
      <c r="T709" s="1">
        <v>-500.40791999999999</v>
      </c>
      <c r="U709">
        <v>690</v>
      </c>
      <c r="V709">
        <v>2251</v>
      </c>
      <c r="W709">
        <v>104.42</v>
      </c>
      <c r="X709" s="1">
        <v>-492.13283999999999</v>
      </c>
      <c r="Y709">
        <v>690</v>
      </c>
      <c r="Z709">
        <v>2142</v>
      </c>
      <c r="AA709">
        <v>111.29</v>
      </c>
      <c r="AB709" s="1">
        <v>-475.22451999999998</v>
      </c>
      <c r="AC709">
        <v>690</v>
      </c>
      <c r="AD709">
        <v>2159</v>
      </c>
      <c r="AE709">
        <v>96.31</v>
      </c>
      <c r="AF709" s="1">
        <v>-495.23428999999999</v>
      </c>
      <c r="AG709">
        <v>690</v>
      </c>
      <c r="AH709">
        <v>2097</v>
      </c>
      <c r="AI709">
        <v>100.8</v>
      </c>
      <c r="AJ709" s="1">
        <v>-490.32668999999999</v>
      </c>
    </row>
    <row r="710" spans="1:36" x14ac:dyDescent="0.2">
      <c r="A710">
        <v>691</v>
      </c>
      <c r="B710">
        <v>1040</v>
      </c>
      <c r="C710">
        <v>46.92</v>
      </c>
      <c r="D710" s="1">
        <v>-541.6155</v>
      </c>
      <c r="E710">
        <v>691</v>
      </c>
      <c r="F710">
        <v>1536</v>
      </c>
      <c r="G710">
        <v>62.83</v>
      </c>
      <c r="H710" s="1">
        <v>-527.43075999999996</v>
      </c>
      <c r="I710">
        <v>691</v>
      </c>
      <c r="J710">
        <v>1921</v>
      </c>
      <c r="K710">
        <v>86.08</v>
      </c>
      <c r="L710" s="1">
        <v>-511.01533999999998</v>
      </c>
      <c r="M710">
        <v>691</v>
      </c>
      <c r="N710">
        <v>2239</v>
      </c>
      <c r="O710">
        <v>89.24</v>
      </c>
      <c r="P710" s="1">
        <v>-505.91834</v>
      </c>
      <c r="Q710">
        <v>691</v>
      </c>
      <c r="R710">
        <v>2254</v>
      </c>
      <c r="S710">
        <v>97.95</v>
      </c>
      <c r="T710" s="1">
        <v>-500.77532000000002</v>
      </c>
      <c r="U710">
        <v>691</v>
      </c>
      <c r="V710">
        <v>2181</v>
      </c>
      <c r="W710">
        <v>105.78</v>
      </c>
      <c r="X710" s="1">
        <v>-490.14395999999999</v>
      </c>
      <c r="Y710">
        <v>691</v>
      </c>
      <c r="Z710">
        <v>2199</v>
      </c>
      <c r="AA710">
        <v>111.01</v>
      </c>
      <c r="AB710" s="1">
        <v>-476.92505999999997</v>
      </c>
      <c r="AC710">
        <v>691</v>
      </c>
      <c r="AD710">
        <v>2180</v>
      </c>
      <c r="AE710">
        <v>96.42</v>
      </c>
      <c r="AF710" s="1">
        <v>-495.82551999999998</v>
      </c>
      <c r="AG710">
        <v>691</v>
      </c>
      <c r="AH710">
        <v>2118</v>
      </c>
      <c r="AI710">
        <v>99.92</v>
      </c>
      <c r="AJ710" s="1">
        <v>-490.87428999999997</v>
      </c>
    </row>
    <row r="711" spans="1:36" x14ac:dyDescent="0.2">
      <c r="A711">
        <v>692</v>
      </c>
      <c r="B711">
        <v>1035</v>
      </c>
      <c r="C711">
        <v>47.63</v>
      </c>
      <c r="D711" s="1">
        <v>-541.47225000000003</v>
      </c>
      <c r="E711">
        <v>692</v>
      </c>
      <c r="F711">
        <v>1548</v>
      </c>
      <c r="G711">
        <v>62.41</v>
      </c>
      <c r="H711" s="1">
        <v>-527.77233000000001</v>
      </c>
      <c r="I711">
        <v>692</v>
      </c>
      <c r="J711">
        <v>1916</v>
      </c>
      <c r="K711">
        <v>85.87</v>
      </c>
      <c r="L711" s="1">
        <v>-510.82556</v>
      </c>
      <c r="M711">
        <v>692</v>
      </c>
      <c r="N711">
        <v>2189</v>
      </c>
      <c r="O711">
        <v>90.32</v>
      </c>
      <c r="P711" s="1">
        <v>-504.48845</v>
      </c>
      <c r="Q711">
        <v>692</v>
      </c>
      <c r="R711">
        <v>2267</v>
      </c>
      <c r="S711">
        <v>97.75</v>
      </c>
      <c r="T711" s="1">
        <v>-501.19758999999999</v>
      </c>
      <c r="U711">
        <v>692</v>
      </c>
      <c r="V711">
        <v>2098</v>
      </c>
      <c r="W711">
        <v>107.3</v>
      </c>
      <c r="X711" s="1">
        <v>-487.84823999999998</v>
      </c>
      <c r="Y711">
        <v>692</v>
      </c>
      <c r="Z711">
        <v>2239</v>
      </c>
      <c r="AA711">
        <v>111.16</v>
      </c>
      <c r="AB711" s="1">
        <v>-478.09420999999998</v>
      </c>
      <c r="AC711">
        <v>692</v>
      </c>
      <c r="AD711">
        <v>2196</v>
      </c>
      <c r="AE711">
        <v>96.48</v>
      </c>
      <c r="AF711" s="1">
        <v>-496.27305000000001</v>
      </c>
      <c r="AG711">
        <v>692</v>
      </c>
      <c r="AH711">
        <v>2178</v>
      </c>
      <c r="AI711">
        <v>98.83</v>
      </c>
      <c r="AJ711" s="1">
        <v>-492.67289</v>
      </c>
    </row>
    <row r="712" spans="1:36" x14ac:dyDescent="0.2">
      <c r="A712">
        <v>693</v>
      </c>
      <c r="B712">
        <v>1027</v>
      </c>
      <c r="C712">
        <v>48.38</v>
      </c>
      <c r="D712" s="1">
        <v>-541.27000999999996</v>
      </c>
      <c r="E712">
        <v>693</v>
      </c>
      <c r="F712">
        <v>1553</v>
      </c>
      <c r="G712">
        <v>62.34</v>
      </c>
      <c r="H712" s="1">
        <v>-527.90121999999997</v>
      </c>
      <c r="I712">
        <v>693</v>
      </c>
      <c r="J712">
        <v>1891</v>
      </c>
      <c r="K712">
        <v>85.57</v>
      </c>
      <c r="L712" s="1">
        <v>-510.04422</v>
      </c>
      <c r="M712">
        <v>693</v>
      </c>
      <c r="N712">
        <v>2147</v>
      </c>
      <c r="O712">
        <v>91.03</v>
      </c>
      <c r="P712" s="1">
        <v>-503.25661000000002</v>
      </c>
      <c r="Q712">
        <v>693</v>
      </c>
      <c r="R712">
        <v>2250</v>
      </c>
      <c r="S712">
        <v>97.99</v>
      </c>
      <c r="T712" s="1">
        <v>-500.68630000000002</v>
      </c>
      <c r="U712">
        <v>693</v>
      </c>
      <c r="V712">
        <v>2014</v>
      </c>
      <c r="W712">
        <v>108.92</v>
      </c>
      <c r="X712" s="1">
        <v>-485.41869000000003</v>
      </c>
      <c r="Y712">
        <v>693</v>
      </c>
      <c r="Z712">
        <v>2239</v>
      </c>
      <c r="AA712">
        <v>111.72</v>
      </c>
      <c r="AB712" s="1">
        <v>-478.03336000000002</v>
      </c>
      <c r="AC712">
        <v>693</v>
      </c>
      <c r="AD712">
        <v>2193</v>
      </c>
      <c r="AE712">
        <v>96.71</v>
      </c>
      <c r="AF712" s="1">
        <v>-496.21323999999998</v>
      </c>
      <c r="AG712">
        <v>693</v>
      </c>
      <c r="AH712">
        <v>2238</v>
      </c>
      <c r="AI712">
        <v>98.25</v>
      </c>
      <c r="AJ712" s="1">
        <v>-494.38258999999999</v>
      </c>
    </row>
    <row r="713" spans="1:36" x14ac:dyDescent="0.2">
      <c r="A713">
        <v>694</v>
      </c>
      <c r="B713">
        <v>1016</v>
      </c>
      <c r="C713">
        <v>49.09</v>
      </c>
      <c r="D713" s="1">
        <v>-540.95406000000003</v>
      </c>
      <c r="E713">
        <v>694</v>
      </c>
      <c r="F713">
        <v>1549</v>
      </c>
      <c r="G713">
        <v>62.53</v>
      </c>
      <c r="H713" s="1">
        <v>-527.78543000000002</v>
      </c>
      <c r="I713">
        <v>694</v>
      </c>
      <c r="J713">
        <v>1883</v>
      </c>
      <c r="K713">
        <v>84.77</v>
      </c>
      <c r="L713" s="1">
        <v>-509.84435000000002</v>
      </c>
      <c r="M713">
        <v>694</v>
      </c>
      <c r="N713">
        <v>2144</v>
      </c>
      <c r="O713">
        <v>90.97</v>
      </c>
      <c r="P713" s="1">
        <v>-503.20316000000003</v>
      </c>
      <c r="Q713">
        <v>694</v>
      </c>
      <c r="R713">
        <v>2215</v>
      </c>
      <c r="S713">
        <v>98.52</v>
      </c>
      <c r="T713" s="1">
        <v>-499.63547999999997</v>
      </c>
      <c r="U713">
        <v>694</v>
      </c>
      <c r="V713">
        <v>1970</v>
      </c>
      <c r="W713">
        <v>109.66</v>
      </c>
      <c r="X713" s="1">
        <v>-484.15156000000002</v>
      </c>
      <c r="Y713">
        <v>694</v>
      </c>
      <c r="Z713">
        <v>2226</v>
      </c>
      <c r="AA713">
        <v>112.09</v>
      </c>
      <c r="AB713" s="1">
        <v>-477.64238</v>
      </c>
      <c r="AC713">
        <v>694</v>
      </c>
      <c r="AD713">
        <v>2163</v>
      </c>
      <c r="AE713">
        <v>97.35</v>
      </c>
      <c r="AF713" s="1">
        <v>-495.34899000000001</v>
      </c>
      <c r="AG713">
        <v>694</v>
      </c>
      <c r="AH713">
        <v>2264</v>
      </c>
      <c r="AI713">
        <v>98.85</v>
      </c>
      <c r="AJ713" s="1">
        <v>-495.10174000000001</v>
      </c>
    </row>
    <row r="714" spans="1:36" x14ac:dyDescent="0.2">
      <c r="A714">
        <v>695</v>
      </c>
      <c r="B714">
        <v>1003</v>
      </c>
      <c r="C714">
        <v>49.71</v>
      </c>
      <c r="D714" s="1">
        <v>-540.56218000000001</v>
      </c>
      <c r="E714">
        <v>695</v>
      </c>
      <c r="F714">
        <v>1547</v>
      </c>
      <c r="G714">
        <v>62.78</v>
      </c>
      <c r="H714" s="1">
        <v>-527.69570999999996</v>
      </c>
      <c r="I714">
        <v>695</v>
      </c>
      <c r="J714">
        <v>1879</v>
      </c>
      <c r="K714">
        <v>84.2</v>
      </c>
      <c r="L714" s="1">
        <v>-509.77954999999997</v>
      </c>
      <c r="M714">
        <v>695</v>
      </c>
      <c r="N714">
        <v>2168</v>
      </c>
      <c r="O714">
        <v>90.59</v>
      </c>
      <c r="P714" s="1">
        <v>-503.95492999999999</v>
      </c>
      <c r="Q714">
        <v>695</v>
      </c>
      <c r="R714">
        <v>2192</v>
      </c>
      <c r="S714">
        <v>98.85</v>
      </c>
      <c r="T714" s="1">
        <v>-499.08593999999999</v>
      </c>
      <c r="U714">
        <v>695</v>
      </c>
      <c r="V714">
        <v>1981</v>
      </c>
      <c r="W714">
        <v>109.51</v>
      </c>
      <c r="X714" s="1">
        <v>-484.57164</v>
      </c>
      <c r="Y714">
        <v>695</v>
      </c>
      <c r="Z714">
        <v>2217</v>
      </c>
      <c r="AA714">
        <v>112.2</v>
      </c>
      <c r="AB714" s="1">
        <v>-477.37648000000002</v>
      </c>
      <c r="AC714">
        <v>695</v>
      </c>
      <c r="AD714">
        <v>2121</v>
      </c>
      <c r="AE714">
        <v>98.17</v>
      </c>
      <c r="AF714" s="1">
        <v>-494.22773000000001</v>
      </c>
      <c r="AG714">
        <v>695</v>
      </c>
      <c r="AH714">
        <v>2252</v>
      </c>
      <c r="AI714">
        <v>100.43</v>
      </c>
      <c r="AJ714" s="1">
        <v>-494.78014000000002</v>
      </c>
    </row>
    <row r="715" spans="1:36" x14ac:dyDescent="0.2">
      <c r="A715">
        <v>696</v>
      </c>
      <c r="B715">
        <v>994</v>
      </c>
      <c r="C715">
        <v>50.01</v>
      </c>
      <c r="D715" s="1">
        <v>-540.31858</v>
      </c>
      <c r="E715">
        <v>696</v>
      </c>
      <c r="F715">
        <v>1559</v>
      </c>
      <c r="G715">
        <v>62.74</v>
      </c>
      <c r="H715" s="1">
        <v>-528.02275999999995</v>
      </c>
      <c r="I715">
        <v>696</v>
      </c>
      <c r="J715">
        <v>1857</v>
      </c>
      <c r="K715">
        <v>84.32</v>
      </c>
      <c r="L715" s="1">
        <v>-509.14481000000001</v>
      </c>
      <c r="M715">
        <v>696</v>
      </c>
      <c r="N715">
        <v>2186</v>
      </c>
      <c r="O715">
        <v>90.48</v>
      </c>
      <c r="P715" s="1">
        <v>-504.46958999999998</v>
      </c>
      <c r="Q715">
        <v>696</v>
      </c>
      <c r="R715">
        <v>2168</v>
      </c>
      <c r="S715">
        <v>99.45</v>
      </c>
      <c r="T715" s="1">
        <v>-498.44085999999999</v>
      </c>
      <c r="U715">
        <v>696</v>
      </c>
      <c r="V715">
        <v>2012</v>
      </c>
      <c r="W715">
        <v>109.29</v>
      </c>
      <c r="X715" s="1">
        <v>-485.47622999999999</v>
      </c>
      <c r="Y715">
        <v>696</v>
      </c>
      <c r="Z715">
        <v>2222</v>
      </c>
      <c r="AA715">
        <v>111.78</v>
      </c>
      <c r="AB715" s="1">
        <v>-477.42671999999999</v>
      </c>
      <c r="AC715">
        <v>696</v>
      </c>
      <c r="AD715">
        <v>2061</v>
      </c>
      <c r="AE715">
        <v>99.31</v>
      </c>
      <c r="AF715" s="1">
        <v>-492.52593000000002</v>
      </c>
      <c r="AG715">
        <v>696</v>
      </c>
      <c r="AH715">
        <v>2233</v>
      </c>
      <c r="AI715">
        <v>102.15</v>
      </c>
      <c r="AJ715" s="1">
        <v>-494.08609999999999</v>
      </c>
    </row>
    <row r="716" spans="1:36" x14ac:dyDescent="0.2">
      <c r="A716">
        <v>697</v>
      </c>
      <c r="B716">
        <v>1000</v>
      </c>
      <c r="C716">
        <v>49.91</v>
      </c>
      <c r="D716" s="1">
        <v>-540.45974999999999</v>
      </c>
      <c r="E716">
        <v>697</v>
      </c>
      <c r="F716">
        <v>1591</v>
      </c>
      <c r="G716">
        <v>62.32</v>
      </c>
      <c r="H716" s="1">
        <v>-528.92016000000001</v>
      </c>
      <c r="I716">
        <v>697</v>
      </c>
      <c r="J716">
        <v>1835</v>
      </c>
      <c r="K716">
        <v>84.51</v>
      </c>
      <c r="L716" s="1">
        <v>-508.45066000000003</v>
      </c>
      <c r="M716">
        <v>697</v>
      </c>
      <c r="N716">
        <v>2185</v>
      </c>
      <c r="O716">
        <v>90.64</v>
      </c>
      <c r="P716" s="1">
        <v>-504.43104</v>
      </c>
      <c r="Q716">
        <v>697</v>
      </c>
      <c r="R716">
        <v>2132</v>
      </c>
      <c r="S716">
        <v>100.39</v>
      </c>
      <c r="T716" s="1">
        <v>-497.38398000000001</v>
      </c>
      <c r="U716">
        <v>697</v>
      </c>
      <c r="V716">
        <v>2027</v>
      </c>
      <c r="W716">
        <v>109.39</v>
      </c>
      <c r="X716" s="1">
        <v>-485.91390999999999</v>
      </c>
      <c r="Y716">
        <v>697</v>
      </c>
      <c r="Z716">
        <v>2267</v>
      </c>
      <c r="AA716">
        <v>110.31</v>
      </c>
      <c r="AB716" s="1">
        <v>-478.73189000000002</v>
      </c>
      <c r="AC716">
        <v>697</v>
      </c>
      <c r="AD716">
        <v>2015</v>
      </c>
      <c r="AE716">
        <v>100</v>
      </c>
      <c r="AF716" s="1">
        <v>-491.17520999999999</v>
      </c>
      <c r="AG716">
        <v>697</v>
      </c>
      <c r="AH716">
        <v>2255</v>
      </c>
      <c r="AI716">
        <v>102.81</v>
      </c>
      <c r="AJ716" s="1">
        <v>-494.88416000000001</v>
      </c>
    </row>
    <row r="717" spans="1:36" x14ac:dyDescent="0.2">
      <c r="A717">
        <v>698</v>
      </c>
      <c r="B717">
        <v>1023</v>
      </c>
      <c r="C717">
        <v>49.33</v>
      </c>
      <c r="D717" s="1">
        <v>-541.09907999999996</v>
      </c>
      <c r="E717">
        <v>698</v>
      </c>
      <c r="F717">
        <v>1628</v>
      </c>
      <c r="G717">
        <v>61.78</v>
      </c>
      <c r="H717" s="1">
        <v>-529.99111000000005</v>
      </c>
      <c r="I717">
        <v>698</v>
      </c>
      <c r="J717">
        <v>1838</v>
      </c>
      <c r="K717">
        <v>84.31</v>
      </c>
      <c r="L717" s="1">
        <v>-508.54714000000001</v>
      </c>
      <c r="M717">
        <v>698</v>
      </c>
      <c r="N717">
        <v>2166</v>
      </c>
      <c r="O717">
        <v>91.13</v>
      </c>
      <c r="P717" s="1">
        <v>-503.88506999999998</v>
      </c>
      <c r="Q717">
        <v>698</v>
      </c>
      <c r="R717">
        <v>2104</v>
      </c>
      <c r="S717">
        <v>101.33</v>
      </c>
      <c r="T717" s="1">
        <v>-496.60012999999998</v>
      </c>
      <c r="U717">
        <v>698</v>
      </c>
      <c r="V717">
        <v>2019</v>
      </c>
      <c r="W717">
        <v>109.73</v>
      </c>
      <c r="X717" s="1">
        <v>-485.66271</v>
      </c>
      <c r="Y717">
        <v>698</v>
      </c>
      <c r="Z717">
        <v>2315</v>
      </c>
      <c r="AA717">
        <v>109.02</v>
      </c>
      <c r="AB717" s="1">
        <v>-480.19191000000001</v>
      </c>
      <c r="AC717">
        <v>698</v>
      </c>
      <c r="AD717">
        <v>2036</v>
      </c>
      <c r="AE717">
        <v>99.37</v>
      </c>
      <c r="AF717" s="1">
        <v>-491.65965999999997</v>
      </c>
      <c r="AG717">
        <v>698</v>
      </c>
      <c r="AH717">
        <v>2261</v>
      </c>
      <c r="AI717">
        <v>103.87</v>
      </c>
      <c r="AJ717" s="1">
        <v>-495.12279000000001</v>
      </c>
    </row>
    <row r="718" spans="1:36" x14ac:dyDescent="0.2">
      <c r="A718">
        <v>699</v>
      </c>
      <c r="B718">
        <v>1057</v>
      </c>
      <c r="C718">
        <v>48.54</v>
      </c>
      <c r="D718" s="1">
        <v>-542.08937000000003</v>
      </c>
      <c r="E718">
        <v>699</v>
      </c>
      <c r="F718">
        <v>1658</v>
      </c>
      <c r="G718">
        <v>61.38</v>
      </c>
      <c r="H718" s="1">
        <v>-530.79831000000001</v>
      </c>
      <c r="I718">
        <v>699</v>
      </c>
      <c r="J718">
        <v>1856</v>
      </c>
      <c r="K718">
        <v>83.71</v>
      </c>
      <c r="L718" s="1">
        <v>-509.12436000000002</v>
      </c>
      <c r="M718">
        <v>699</v>
      </c>
      <c r="N718">
        <v>2141</v>
      </c>
      <c r="O718">
        <v>91.81</v>
      </c>
      <c r="P718" s="1">
        <v>-503.18371999999999</v>
      </c>
      <c r="Q718">
        <v>699</v>
      </c>
      <c r="R718">
        <v>2095</v>
      </c>
      <c r="S718">
        <v>101.74</v>
      </c>
      <c r="T718" s="1">
        <v>-496.34142000000003</v>
      </c>
      <c r="U718">
        <v>699</v>
      </c>
      <c r="V718">
        <v>2008</v>
      </c>
      <c r="W718">
        <v>109.92</v>
      </c>
      <c r="X718" s="1">
        <v>-485.26697999999999</v>
      </c>
      <c r="Y718">
        <v>699</v>
      </c>
      <c r="Z718">
        <v>2319</v>
      </c>
      <c r="AA718">
        <v>108.95</v>
      </c>
      <c r="AB718" s="1">
        <v>-480.24853000000002</v>
      </c>
      <c r="AC718">
        <v>699</v>
      </c>
      <c r="AD718">
        <v>2142</v>
      </c>
      <c r="AE718">
        <v>97.15</v>
      </c>
      <c r="AF718" s="1">
        <v>-494.81860999999998</v>
      </c>
      <c r="AG718">
        <v>699</v>
      </c>
      <c r="AH718">
        <v>2208</v>
      </c>
      <c r="AI718">
        <v>105.09</v>
      </c>
      <c r="AJ718" s="1">
        <v>-493.49788000000001</v>
      </c>
    </row>
    <row r="719" spans="1:36" x14ac:dyDescent="0.2">
      <c r="A719">
        <v>700</v>
      </c>
      <c r="B719">
        <v>1091</v>
      </c>
      <c r="C719">
        <v>47.7</v>
      </c>
      <c r="D719" s="1">
        <v>-543.04840999999999</v>
      </c>
      <c r="E719">
        <v>700</v>
      </c>
      <c r="F719">
        <v>1686</v>
      </c>
      <c r="G719">
        <v>61.06</v>
      </c>
      <c r="H719" s="1">
        <v>-531.53755999999998</v>
      </c>
      <c r="I719">
        <v>700</v>
      </c>
      <c r="J719">
        <v>1858</v>
      </c>
      <c r="K719">
        <v>83.49</v>
      </c>
      <c r="L719" s="1">
        <v>-509.15832</v>
      </c>
      <c r="M719">
        <v>700</v>
      </c>
      <c r="N719">
        <v>2123</v>
      </c>
      <c r="O719">
        <v>92.33</v>
      </c>
      <c r="P719" s="1">
        <v>-502.66316999999998</v>
      </c>
      <c r="Q719">
        <v>700</v>
      </c>
      <c r="R719">
        <v>2099</v>
      </c>
      <c r="S719">
        <v>101.62</v>
      </c>
      <c r="T719" s="1">
        <v>-496.48653999999999</v>
      </c>
      <c r="U719">
        <v>700</v>
      </c>
      <c r="V719">
        <v>2031</v>
      </c>
      <c r="W719">
        <v>109.37</v>
      </c>
      <c r="X719" s="1">
        <v>-485.87477999999999</v>
      </c>
      <c r="Y719">
        <v>700</v>
      </c>
      <c r="Z719">
        <v>2298</v>
      </c>
      <c r="AA719">
        <v>109.65</v>
      </c>
      <c r="AB719" s="1">
        <v>-479.51600000000002</v>
      </c>
      <c r="AC719">
        <v>700</v>
      </c>
      <c r="AD719">
        <v>2245</v>
      </c>
      <c r="AE719">
        <v>95.63</v>
      </c>
      <c r="AF719" s="1">
        <v>-497.83679000000001</v>
      </c>
      <c r="AG719">
        <v>700</v>
      </c>
      <c r="AH719">
        <v>2157</v>
      </c>
      <c r="AI719">
        <v>105.19</v>
      </c>
      <c r="AJ719" s="1">
        <v>-491.99707000000001</v>
      </c>
    </row>
    <row r="720" spans="1:36" x14ac:dyDescent="0.2">
      <c r="A720">
        <v>701</v>
      </c>
      <c r="B720">
        <v>1112</v>
      </c>
      <c r="C720">
        <v>47.19</v>
      </c>
      <c r="D720" s="1">
        <v>-543.62906999999996</v>
      </c>
      <c r="E720">
        <v>701</v>
      </c>
      <c r="F720">
        <v>1716</v>
      </c>
      <c r="G720">
        <v>60.83</v>
      </c>
      <c r="H720" s="1">
        <v>-532.40044</v>
      </c>
      <c r="I720">
        <v>701</v>
      </c>
      <c r="J720">
        <v>1846</v>
      </c>
      <c r="K720">
        <v>83.39</v>
      </c>
      <c r="L720" s="1">
        <v>-508.78635000000003</v>
      </c>
      <c r="M720">
        <v>701</v>
      </c>
      <c r="N720">
        <v>2125</v>
      </c>
      <c r="O720">
        <v>92.13</v>
      </c>
      <c r="P720" s="1">
        <v>-502.66296999999997</v>
      </c>
      <c r="Q720">
        <v>701</v>
      </c>
      <c r="R720">
        <v>2100</v>
      </c>
      <c r="S720">
        <v>101.24</v>
      </c>
      <c r="T720" s="1">
        <v>-496.52564000000001</v>
      </c>
      <c r="U720">
        <v>701</v>
      </c>
      <c r="V720">
        <v>2100</v>
      </c>
      <c r="W720">
        <v>107.74</v>
      </c>
      <c r="X720" s="1">
        <v>-487.88076999999998</v>
      </c>
      <c r="Y720">
        <v>701</v>
      </c>
      <c r="Z720">
        <v>2321</v>
      </c>
      <c r="AA720">
        <v>109.6</v>
      </c>
      <c r="AB720" s="1">
        <v>-480.12117000000001</v>
      </c>
      <c r="AC720">
        <v>701</v>
      </c>
      <c r="AD720">
        <v>2273</v>
      </c>
      <c r="AE720">
        <v>95.8</v>
      </c>
      <c r="AF720" s="1">
        <v>-498.44376999999997</v>
      </c>
      <c r="AG720">
        <v>701</v>
      </c>
      <c r="AH720">
        <v>2144</v>
      </c>
      <c r="AI720">
        <v>104.03</v>
      </c>
      <c r="AJ720" s="1">
        <v>-491.71980000000002</v>
      </c>
    </row>
    <row r="721" spans="1:36" x14ac:dyDescent="0.2">
      <c r="A721">
        <v>702</v>
      </c>
      <c r="B721">
        <v>1115</v>
      </c>
      <c r="C721">
        <v>46.99</v>
      </c>
      <c r="D721" s="1">
        <v>-543.70848000000001</v>
      </c>
      <c r="E721">
        <v>702</v>
      </c>
      <c r="F721">
        <v>1736</v>
      </c>
      <c r="G721">
        <v>60.98</v>
      </c>
      <c r="H721" s="1">
        <v>-532.98468000000003</v>
      </c>
      <c r="I721">
        <v>702</v>
      </c>
      <c r="J721">
        <v>1831</v>
      </c>
      <c r="K721">
        <v>83.28</v>
      </c>
      <c r="L721" s="1">
        <v>-508.40357999999998</v>
      </c>
      <c r="M721">
        <v>702</v>
      </c>
      <c r="N721">
        <v>2161</v>
      </c>
      <c r="O721">
        <v>91.13</v>
      </c>
      <c r="P721" s="1">
        <v>-503.67559999999997</v>
      </c>
      <c r="Q721">
        <v>702</v>
      </c>
      <c r="R721">
        <v>2080</v>
      </c>
      <c r="S721">
        <v>100.83</v>
      </c>
      <c r="T721" s="1">
        <v>-495.95168000000001</v>
      </c>
      <c r="U721">
        <v>702</v>
      </c>
      <c r="V721">
        <v>2172</v>
      </c>
      <c r="W721">
        <v>106.57</v>
      </c>
      <c r="X721" s="1">
        <v>-489.95886999999999</v>
      </c>
      <c r="Y721">
        <v>702</v>
      </c>
      <c r="Z721">
        <v>2390</v>
      </c>
      <c r="AA721">
        <v>108.69</v>
      </c>
      <c r="AB721" s="1">
        <v>-482.19632000000001</v>
      </c>
      <c r="AC721">
        <v>702</v>
      </c>
      <c r="AD721">
        <v>2287</v>
      </c>
      <c r="AE721">
        <v>96.15</v>
      </c>
      <c r="AF721" s="1">
        <v>-498.73815999999999</v>
      </c>
      <c r="AG721">
        <v>702</v>
      </c>
      <c r="AH721">
        <v>2137</v>
      </c>
      <c r="AI721">
        <v>102.82</v>
      </c>
      <c r="AJ721" s="1">
        <v>-491.58945</v>
      </c>
    </row>
    <row r="722" spans="1:36" x14ac:dyDescent="0.2">
      <c r="A722">
        <v>703</v>
      </c>
      <c r="B722">
        <v>1103</v>
      </c>
      <c r="C722">
        <v>46.94</v>
      </c>
      <c r="D722" s="1">
        <v>-543.36937999999998</v>
      </c>
      <c r="E722">
        <v>703</v>
      </c>
      <c r="F722">
        <v>1734</v>
      </c>
      <c r="G722">
        <v>61.68</v>
      </c>
      <c r="H722" s="1">
        <v>-532.90790000000004</v>
      </c>
      <c r="I722">
        <v>703</v>
      </c>
      <c r="J722">
        <v>1809</v>
      </c>
      <c r="K722">
        <v>83.4</v>
      </c>
      <c r="L722" s="1">
        <v>-507.78361000000001</v>
      </c>
      <c r="M722">
        <v>703</v>
      </c>
      <c r="N722">
        <v>2218</v>
      </c>
      <c r="O722">
        <v>89.89</v>
      </c>
      <c r="P722" s="1">
        <v>-505.33674999999999</v>
      </c>
      <c r="Q722">
        <v>703</v>
      </c>
      <c r="R722">
        <v>2042</v>
      </c>
      <c r="S722">
        <v>100.49</v>
      </c>
      <c r="T722" s="1">
        <v>-494.84915000000001</v>
      </c>
      <c r="U722">
        <v>703</v>
      </c>
      <c r="V722">
        <v>2198</v>
      </c>
      <c r="W722">
        <v>106.45</v>
      </c>
      <c r="X722" s="1">
        <v>-490.63046000000003</v>
      </c>
      <c r="Y722">
        <v>703</v>
      </c>
      <c r="Z722">
        <v>2433</v>
      </c>
      <c r="AA722">
        <v>108.34</v>
      </c>
      <c r="AB722" s="1">
        <v>-483.45940999999999</v>
      </c>
      <c r="AC722">
        <v>703</v>
      </c>
      <c r="AD722">
        <v>2321</v>
      </c>
      <c r="AE722">
        <v>96.33</v>
      </c>
      <c r="AF722" s="1">
        <v>-499.87653</v>
      </c>
      <c r="AG722">
        <v>703</v>
      </c>
      <c r="AH722">
        <v>2108</v>
      </c>
      <c r="AI722">
        <v>102.15</v>
      </c>
      <c r="AJ722" s="1">
        <v>-490.74331999999998</v>
      </c>
    </row>
    <row r="723" spans="1:36" x14ac:dyDescent="0.2">
      <c r="A723">
        <v>704</v>
      </c>
      <c r="B723">
        <v>1083</v>
      </c>
      <c r="C723">
        <v>47.02</v>
      </c>
      <c r="D723" s="1">
        <v>-542.77697000000001</v>
      </c>
      <c r="E723">
        <v>704</v>
      </c>
      <c r="F723">
        <v>1708</v>
      </c>
      <c r="G723">
        <v>62.92</v>
      </c>
      <c r="H723" s="1">
        <v>-532.18434000000002</v>
      </c>
      <c r="I723">
        <v>704</v>
      </c>
      <c r="J723">
        <v>1808</v>
      </c>
      <c r="K723">
        <v>83.19</v>
      </c>
      <c r="L723" s="1">
        <v>-507.67955999999998</v>
      </c>
      <c r="M723">
        <v>704</v>
      </c>
      <c r="N723">
        <v>2249</v>
      </c>
      <c r="O723">
        <v>89.53</v>
      </c>
      <c r="P723" s="1">
        <v>-506.30038000000002</v>
      </c>
      <c r="Q723">
        <v>704</v>
      </c>
      <c r="R723">
        <v>2019</v>
      </c>
      <c r="S723">
        <v>100.01</v>
      </c>
      <c r="T723" s="1">
        <v>-494.13053000000002</v>
      </c>
      <c r="U723">
        <v>704</v>
      </c>
      <c r="V723">
        <v>2185</v>
      </c>
      <c r="W723">
        <v>106.73</v>
      </c>
      <c r="X723" s="1">
        <v>-490.29091</v>
      </c>
      <c r="Y723">
        <v>704</v>
      </c>
      <c r="Z723">
        <v>2412</v>
      </c>
      <c r="AA723">
        <v>108.69</v>
      </c>
      <c r="AB723" s="1">
        <v>-482.85604000000001</v>
      </c>
      <c r="AC723">
        <v>704</v>
      </c>
      <c r="AD723">
        <v>2303</v>
      </c>
      <c r="AE723">
        <v>97.67</v>
      </c>
      <c r="AF723" s="1">
        <v>-499.40973000000002</v>
      </c>
      <c r="AG723">
        <v>704</v>
      </c>
      <c r="AH723">
        <v>2061</v>
      </c>
      <c r="AI723">
        <v>102.11</v>
      </c>
      <c r="AJ723" s="1">
        <v>-489.38348999999999</v>
      </c>
    </row>
    <row r="724" spans="1:36" x14ac:dyDescent="0.2">
      <c r="A724">
        <v>705</v>
      </c>
      <c r="B724">
        <v>1057</v>
      </c>
      <c r="C724">
        <v>47.24</v>
      </c>
      <c r="D724" s="1">
        <v>-542.05139999999994</v>
      </c>
      <c r="E724">
        <v>705</v>
      </c>
      <c r="F724">
        <v>1659</v>
      </c>
      <c r="G724">
        <v>64.42</v>
      </c>
      <c r="H724" s="1">
        <v>-530.81551000000002</v>
      </c>
      <c r="I724">
        <v>705</v>
      </c>
      <c r="J724">
        <v>1842</v>
      </c>
      <c r="K724">
        <v>82.67</v>
      </c>
      <c r="L724" s="1">
        <v>-508.72007000000002</v>
      </c>
      <c r="M724">
        <v>705</v>
      </c>
      <c r="N724">
        <v>2217</v>
      </c>
      <c r="O724">
        <v>90.69</v>
      </c>
      <c r="P724" s="1">
        <v>-505.39078000000001</v>
      </c>
      <c r="Q724">
        <v>705</v>
      </c>
      <c r="R724">
        <v>2029</v>
      </c>
      <c r="S724">
        <v>99.29</v>
      </c>
      <c r="T724" s="1">
        <v>-494.49378000000002</v>
      </c>
      <c r="U724">
        <v>705</v>
      </c>
      <c r="V724">
        <v>2139</v>
      </c>
      <c r="W724">
        <v>107.54</v>
      </c>
      <c r="X724" s="1">
        <v>-488.99311999999998</v>
      </c>
      <c r="Y724">
        <v>705</v>
      </c>
      <c r="Z724">
        <v>2335</v>
      </c>
      <c r="AA724">
        <v>109.77</v>
      </c>
      <c r="AB724" s="1">
        <v>-480.67691000000002</v>
      </c>
      <c r="AC724">
        <v>705</v>
      </c>
      <c r="AD724">
        <v>2230</v>
      </c>
      <c r="AE724">
        <v>99.7</v>
      </c>
      <c r="AF724" s="1">
        <v>-497.22787</v>
      </c>
      <c r="AG724">
        <v>705</v>
      </c>
      <c r="AH724">
        <v>2033</v>
      </c>
      <c r="AI724">
        <v>102.05</v>
      </c>
      <c r="AJ724" s="1">
        <v>-488.55635000000001</v>
      </c>
    </row>
    <row r="725" spans="1:36" x14ac:dyDescent="0.2">
      <c r="A725">
        <v>706</v>
      </c>
      <c r="B725">
        <v>1027</v>
      </c>
      <c r="C725">
        <v>47.54</v>
      </c>
      <c r="D725" s="1">
        <v>-541.22262000000001</v>
      </c>
      <c r="E725">
        <v>706</v>
      </c>
      <c r="F725">
        <v>1599</v>
      </c>
      <c r="G725">
        <v>65.94</v>
      </c>
      <c r="H725" s="1">
        <v>-529.11923999999999</v>
      </c>
      <c r="I725">
        <v>706</v>
      </c>
      <c r="J725">
        <v>1879</v>
      </c>
      <c r="K725">
        <v>82.73</v>
      </c>
      <c r="L725" s="1">
        <v>-509.73534999999998</v>
      </c>
      <c r="M725">
        <v>706</v>
      </c>
      <c r="N725">
        <v>2134</v>
      </c>
      <c r="O725">
        <v>92.75</v>
      </c>
      <c r="P725" s="1">
        <v>-502.98603000000003</v>
      </c>
      <c r="Q725">
        <v>706</v>
      </c>
      <c r="R725">
        <v>2035</v>
      </c>
      <c r="S725">
        <v>99.49</v>
      </c>
      <c r="T725" s="1">
        <v>-494.77525000000003</v>
      </c>
      <c r="U725">
        <v>706</v>
      </c>
      <c r="V725">
        <v>2077</v>
      </c>
      <c r="W725">
        <v>108.24</v>
      </c>
      <c r="X725" s="1">
        <v>-487.13132999999999</v>
      </c>
      <c r="Y725">
        <v>706</v>
      </c>
      <c r="Z725">
        <v>2236</v>
      </c>
      <c r="AA725">
        <v>110.93</v>
      </c>
      <c r="AB725" s="1">
        <v>-477.88211999999999</v>
      </c>
      <c r="AC725">
        <v>706</v>
      </c>
      <c r="AD725">
        <v>2171</v>
      </c>
      <c r="AE725">
        <v>101</v>
      </c>
      <c r="AF725" s="1">
        <v>-495.43340000000001</v>
      </c>
      <c r="AG725">
        <v>706</v>
      </c>
      <c r="AH725">
        <v>2044</v>
      </c>
      <c r="AI725">
        <v>101.7</v>
      </c>
      <c r="AJ725" s="1">
        <v>-488.95477</v>
      </c>
    </row>
    <row r="726" spans="1:36" x14ac:dyDescent="0.2">
      <c r="A726">
        <v>707</v>
      </c>
      <c r="B726">
        <v>999</v>
      </c>
      <c r="C726">
        <v>47.93</v>
      </c>
      <c r="D726" s="1">
        <v>-540.42165</v>
      </c>
      <c r="E726">
        <v>707</v>
      </c>
      <c r="F726">
        <v>1542</v>
      </c>
      <c r="G726">
        <v>67.17</v>
      </c>
      <c r="H726" s="1">
        <v>-527.52259000000004</v>
      </c>
      <c r="I726">
        <v>707</v>
      </c>
      <c r="J726">
        <v>1910</v>
      </c>
      <c r="K726">
        <v>83.13</v>
      </c>
      <c r="L726" s="1">
        <v>-510.59141</v>
      </c>
      <c r="M726">
        <v>707</v>
      </c>
      <c r="N726">
        <v>2050</v>
      </c>
      <c r="O726">
        <v>94.49</v>
      </c>
      <c r="P726" s="1">
        <v>-500.57197000000002</v>
      </c>
      <c r="Q726">
        <v>707</v>
      </c>
      <c r="R726">
        <v>2002</v>
      </c>
      <c r="S726">
        <v>101.06</v>
      </c>
      <c r="T726" s="1">
        <v>-493.77055999999999</v>
      </c>
      <c r="U726">
        <v>707</v>
      </c>
      <c r="V726">
        <v>2063</v>
      </c>
      <c r="W726">
        <v>107.7</v>
      </c>
      <c r="X726" s="1">
        <v>-486.72942</v>
      </c>
      <c r="Y726">
        <v>707</v>
      </c>
      <c r="Z726">
        <v>2149</v>
      </c>
      <c r="AA726">
        <v>111.88</v>
      </c>
      <c r="AB726" s="1">
        <v>-475.40107999999998</v>
      </c>
      <c r="AC726">
        <v>707</v>
      </c>
      <c r="AD726">
        <v>2193</v>
      </c>
      <c r="AE726">
        <v>100.37</v>
      </c>
      <c r="AF726" s="1">
        <v>-496.10541000000001</v>
      </c>
      <c r="AG726">
        <v>707</v>
      </c>
      <c r="AH726">
        <v>2068</v>
      </c>
      <c r="AI726">
        <v>101.69</v>
      </c>
      <c r="AJ726" s="1">
        <v>-489.60034000000002</v>
      </c>
    </row>
    <row r="727" spans="1:36" x14ac:dyDescent="0.2">
      <c r="A727">
        <v>708</v>
      </c>
      <c r="B727">
        <v>984</v>
      </c>
      <c r="C727">
        <v>48.25</v>
      </c>
      <c r="D727" s="1">
        <v>-539.99030000000005</v>
      </c>
      <c r="E727">
        <v>708</v>
      </c>
      <c r="F727">
        <v>1499</v>
      </c>
      <c r="G727">
        <v>67.78</v>
      </c>
      <c r="H727" s="1">
        <v>-526.33407999999997</v>
      </c>
      <c r="I727">
        <v>708</v>
      </c>
      <c r="J727">
        <v>1932</v>
      </c>
      <c r="K727">
        <v>83.62</v>
      </c>
      <c r="L727" s="1">
        <v>-511.21332999999998</v>
      </c>
      <c r="M727">
        <v>708</v>
      </c>
      <c r="N727">
        <v>2009</v>
      </c>
      <c r="O727">
        <v>95.06</v>
      </c>
      <c r="P727" s="1">
        <v>-499.41426999999999</v>
      </c>
      <c r="Q727">
        <v>708</v>
      </c>
      <c r="R727">
        <v>1959</v>
      </c>
      <c r="S727">
        <v>102.7</v>
      </c>
      <c r="T727" s="1">
        <v>-492.48187000000001</v>
      </c>
      <c r="U727">
        <v>708</v>
      </c>
      <c r="V727">
        <v>2111</v>
      </c>
      <c r="W727">
        <v>106.18</v>
      </c>
      <c r="X727" s="1">
        <v>-488.11223999999999</v>
      </c>
      <c r="Y727">
        <v>708</v>
      </c>
      <c r="Z727">
        <v>2106</v>
      </c>
      <c r="AA727">
        <v>112.02</v>
      </c>
      <c r="AB727" s="1">
        <v>-474.17273</v>
      </c>
      <c r="AC727">
        <v>708</v>
      </c>
      <c r="AD727">
        <v>2267</v>
      </c>
      <c r="AE727">
        <v>99.17</v>
      </c>
      <c r="AF727" s="1">
        <v>-498.37588</v>
      </c>
      <c r="AG727">
        <v>708</v>
      </c>
      <c r="AH727">
        <v>2093</v>
      </c>
      <c r="AI727">
        <v>101.95</v>
      </c>
      <c r="AJ727" s="1">
        <v>-490.27202</v>
      </c>
    </row>
    <row r="728" spans="1:36" x14ac:dyDescent="0.2">
      <c r="A728">
        <v>709</v>
      </c>
      <c r="B728">
        <v>986</v>
      </c>
      <c r="C728">
        <v>48.36</v>
      </c>
      <c r="D728" s="1">
        <v>-540.08231999999998</v>
      </c>
      <c r="E728">
        <v>709</v>
      </c>
      <c r="F728">
        <v>1477</v>
      </c>
      <c r="G728">
        <v>67.8</v>
      </c>
      <c r="H728" s="1">
        <v>-525.72071000000005</v>
      </c>
      <c r="I728">
        <v>709</v>
      </c>
      <c r="J728">
        <v>1941</v>
      </c>
      <c r="K728">
        <v>84.06</v>
      </c>
      <c r="L728" s="1">
        <v>-511.45744999999999</v>
      </c>
      <c r="M728">
        <v>709</v>
      </c>
      <c r="N728">
        <v>2032</v>
      </c>
      <c r="O728">
        <v>94.18</v>
      </c>
      <c r="P728" s="1">
        <v>-500.07740000000001</v>
      </c>
      <c r="Q728">
        <v>709</v>
      </c>
      <c r="R728">
        <v>1945</v>
      </c>
      <c r="S728">
        <v>103.47</v>
      </c>
      <c r="T728" s="1">
        <v>-492.18849</v>
      </c>
      <c r="U728">
        <v>709</v>
      </c>
      <c r="V728">
        <v>2185</v>
      </c>
      <c r="W728">
        <v>104.68</v>
      </c>
      <c r="X728" s="1">
        <v>-490.26040999999998</v>
      </c>
      <c r="Y728">
        <v>709</v>
      </c>
      <c r="Z728">
        <v>2120</v>
      </c>
      <c r="AA728">
        <v>111.63</v>
      </c>
      <c r="AB728" s="1">
        <v>-474.60629</v>
      </c>
      <c r="AC728">
        <v>709</v>
      </c>
      <c r="AD728">
        <v>2300</v>
      </c>
      <c r="AE728">
        <v>99.31</v>
      </c>
      <c r="AF728" s="1">
        <v>-499.30889999999999</v>
      </c>
      <c r="AG728">
        <v>709</v>
      </c>
      <c r="AH728">
        <v>2118</v>
      </c>
      <c r="AI728">
        <v>102.28</v>
      </c>
      <c r="AJ728" s="1">
        <v>-491.01756</v>
      </c>
    </row>
    <row r="729" spans="1:36" x14ac:dyDescent="0.2">
      <c r="A729">
        <v>710</v>
      </c>
      <c r="B729">
        <v>1000</v>
      </c>
      <c r="C729">
        <v>48.47</v>
      </c>
      <c r="D729" s="1">
        <v>-540.47972000000004</v>
      </c>
      <c r="E729">
        <v>710</v>
      </c>
      <c r="F729">
        <v>1474</v>
      </c>
      <c r="G729">
        <v>67.31</v>
      </c>
      <c r="H729" s="1">
        <v>-525.65137000000004</v>
      </c>
      <c r="I729">
        <v>710</v>
      </c>
      <c r="J729">
        <v>1931</v>
      </c>
      <c r="K729">
        <v>84.49</v>
      </c>
      <c r="L729" s="1">
        <v>-511.17962999999997</v>
      </c>
      <c r="M729">
        <v>710</v>
      </c>
      <c r="N729">
        <v>2097</v>
      </c>
      <c r="O729">
        <v>92.92</v>
      </c>
      <c r="P729" s="1">
        <v>-502.02388999999999</v>
      </c>
      <c r="Q729">
        <v>710</v>
      </c>
      <c r="R729">
        <v>1951</v>
      </c>
      <c r="S729">
        <v>103.56</v>
      </c>
      <c r="T729" s="1">
        <v>-492.32808</v>
      </c>
      <c r="U729">
        <v>710</v>
      </c>
      <c r="V729">
        <v>2223</v>
      </c>
      <c r="W729">
        <v>104.36</v>
      </c>
      <c r="X729" s="1">
        <v>-491.41179</v>
      </c>
      <c r="Y729">
        <v>710</v>
      </c>
      <c r="Z729">
        <v>2175</v>
      </c>
      <c r="AA729">
        <v>111.11</v>
      </c>
      <c r="AB729" s="1">
        <v>-476.17052000000001</v>
      </c>
      <c r="AC729">
        <v>710</v>
      </c>
      <c r="AD729">
        <v>2264</v>
      </c>
      <c r="AE729">
        <v>100.73</v>
      </c>
      <c r="AF729" s="1">
        <v>-498.27580999999998</v>
      </c>
      <c r="AG729">
        <v>710</v>
      </c>
      <c r="AH729">
        <v>2139</v>
      </c>
      <c r="AI729">
        <v>102.87</v>
      </c>
      <c r="AJ729" s="1">
        <v>-491.60241000000002</v>
      </c>
    </row>
    <row r="730" spans="1:36" x14ac:dyDescent="0.2">
      <c r="A730">
        <v>711</v>
      </c>
      <c r="B730">
        <v>1014</v>
      </c>
      <c r="C730">
        <v>48.67</v>
      </c>
      <c r="D730" s="1">
        <v>-540.87450999999999</v>
      </c>
      <c r="E730">
        <v>711</v>
      </c>
      <c r="F730">
        <v>1470</v>
      </c>
      <c r="G730">
        <v>66.77</v>
      </c>
      <c r="H730" s="1">
        <v>-525.60371999999995</v>
      </c>
      <c r="I730">
        <v>711</v>
      </c>
      <c r="J730">
        <v>1909</v>
      </c>
      <c r="K730">
        <v>84.8</v>
      </c>
      <c r="L730" s="1">
        <v>-510.53228000000001</v>
      </c>
      <c r="M730">
        <v>711</v>
      </c>
      <c r="N730">
        <v>2152</v>
      </c>
      <c r="O730">
        <v>92.36</v>
      </c>
      <c r="P730" s="1">
        <v>-503.55979000000002</v>
      </c>
      <c r="Q730">
        <v>711</v>
      </c>
      <c r="R730">
        <v>1974</v>
      </c>
      <c r="S730">
        <v>102.93</v>
      </c>
      <c r="T730" s="1">
        <v>-493.02294999999998</v>
      </c>
      <c r="U730">
        <v>711</v>
      </c>
      <c r="V730">
        <v>2192</v>
      </c>
      <c r="W730">
        <v>105.92</v>
      </c>
      <c r="X730" s="1">
        <v>-490.49644999999998</v>
      </c>
      <c r="Y730">
        <v>711</v>
      </c>
      <c r="Z730">
        <v>2223</v>
      </c>
      <c r="AA730">
        <v>110.86</v>
      </c>
      <c r="AB730" s="1">
        <v>-477.60046999999997</v>
      </c>
      <c r="AC730">
        <v>711</v>
      </c>
      <c r="AD730">
        <v>2178</v>
      </c>
      <c r="AE730">
        <v>102.89</v>
      </c>
      <c r="AF730" s="1">
        <v>-495.76582000000002</v>
      </c>
      <c r="AG730">
        <v>711</v>
      </c>
      <c r="AH730">
        <v>2155</v>
      </c>
      <c r="AI730">
        <v>103.55</v>
      </c>
      <c r="AJ730" s="1">
        <v>-492.11200000000002</v>
      </c>
    </row>
    <row r="731" spans="1:36" x14ac:dyDescent="0.2">
      <c r="A731">
        <v>712</v>
      </c>
      <c r="B731">
        <v>1017</v>
      </c>
      <c r="C731">
        <v>49.06</v>
      </c>
      <c r="D731" s="1">
        <v>-540.98451999999997</v>
      </c>
      <c r="E731">
        <v>712</v>
      </c>
      <c r="F731">
        <v>1451</v>
      </c>
      <c r="G731">
        <v>66.63</v>
      </c>
      <c r="H731" s="1">
        <v>-525.05873999999994</v>
      </c>
      <c r="I731">
        <v>712</v>
      </c>
      <c r="J731">
        <v>1888</v>
      </c>
      <c r="K731">
        <v>85.04</v>
      </c>
      <c r="L731" s="1">
        <v>-509.95190000000002</v>
      </c>
      <c r="M731">
        <v>712</v>
      </c>
      <c r="N731">
        <v>2186</v>
      </c>
      <c r="O731">
        <v>92.52</v>
      </c>
      <c r="P731" s="1">
        <v>-504.44141999999999</v>
      </c>
      <c r="Q731">
        <v>712</v>
      </c>
      <c r="R731">
        <v>2020</v>
      </c>
      <c r="S731">
        <v>102.04</v>
      </c>
      <c r="T731" s="1">
        <v>-494.25211999999999</v>
      </c>
      <c r="U731">
        <v>712</v>
      </c>
      <c r="V731">
        <v>2112</v>
      </c>
      <c r="W731">
        <v>108.5</v>
      </c>
      <c r="X731" s="1">
        <v>-488.19083999999998</v>
      </c>
      <c r="Y731">
        <v>712</v>
      </c>
      <c r="Z731">
        <v>2228</v>
      </c>
      <c r="AA731">
        <v>111.17</v>
      </c>
      <c r="AB731" s="1">
        <v>-477.65145999999999</v>
      </c>
      <c r="AC731">
        <v>712</v>
      </c>
      <c r="AD731">
        <v>2119</v>
      </c>
      <c r="AE731">
        <v>103.97</v>
      </c>
      <c r="AF731" s="1">
        <v>-493.95296999999999</v>
      </c>
      <c r="AG731">
        <v>712</v>
      </c>
      <c r="AH731">
        <v>2141</v>
      </c>
      <c r="AI731">
        <v>104.71</v>
      </c>
      <c r="AJ731" s="1">
        <v>-491.7552</v>
      </c>
    </row>
    <row r="732" spans="1:36" x14ac:dyDescent="0.2">
      <c r="A732">
        <v>713</v>
      </c>
      <c r="B732">
        <v>1012</v>
      </c>
      <c r="C732">
        <v>49.51</v>
      </c>
      <c r="D732" s="1">
        <v>-540.81790999999998</v>
      </c>
      <c r="E732">
        <v>713</v>
      </c>
      <c r="F732">
        <v>1421</v>
      </c>
      <c r="G732">
        <v>66.81</v>
      </c>
      <c r="H732" s="1">
        <v>-524.17642999999998</v>
      </c>
      <c r="I732">
        <v>713</v>
      </c>
      <c r="J732">
        <v>1869</v>
      </c>
      <c r="K732">
        <v>85.51</v>
      </c>
      <c r="L732" s="1">
        <v>-509.46242000000001</v>
      </c>
      <c r="M732">
        <v>713</v>
      </c>
      <c r="N732">
        <v>2222</v>
      </c>
      <c r="O732">
        <v>92.7</v>
      </c>
      <c r="P732" s="1">
        <v>-505.43333000000001</v>
      </c>
      <c r="Q732">
        <v>713</v>
      </c>
      <c r="R732">
        <v>2086</v>
      </c>
      <c r="S732">
        <v>100.85</v>
      </c>
      <c r="T732" s="1">
        <v>-496.22059000000002</v>
      </c>
      <c r="U732">
        <v>713</v>
      </c>
      <c r="V732">
        <v>2035</v>
      </c>
      <c r="W732">
        <v>110.81</v>
      </c>
      <c r="X732" s="1">
        <v>-486.02949000000001</v>
      </c>
      <c r="Y732">
        <v>713</v>
      </c>
      <c r="Z732">
        <v>2216</v>
      </c>
      <c r="AA732">
        <v>111.06</v>
      </c>
      <c r="AB732" s="1">
        <v>-477.22393</v>
      </c>
      <c r="AC732">
        <v>713</v>
      </c>
      <c r="AD732">
        <v>2147</v>
      </c>
      <c r="AE732">
        <v>103.1</v>
      </c>
      <c r="AF732" s="1">
        <v>-494.90017</v>
      </c>
      <c r="AG732">
        <v>713</v>
      </c>
      <c r="AH732">
        <v>2108</v>
      </c>
      <c r="AI732">
        <v>105.77</v>
      </c>
      <c r="AJ732" s="1">
        <v>-490.66861</v>
      </c>
    </row>
    <row r="733" spans="1:36" x14ac:dyDescent="0.2">
      <c r="A733">
        <v>714</v>
      </c>
      <c r="B733">
        <v>1009</v>
      </c>
      <c r="C733">
        <v>49.73</v>
      </c>
      <c r="D733" s="1">
        <v>-540.71595000000002</v>
      </c>
      <c r="E733">
        <v>714</v>
      </c>
      <c r="F733">
        <v>1404</v>
      </c>
      <c r="G733">
        <v>67.010000000000005</v>
      </c>
      <c r="H733" s="1">
        <v>-523.66771000000006</v>
      </c>
      <c r="I733">
        <v>714</v>
      </c>
      <c r="J733">
        <v>1833</v>
      </c>
      <c r="K733">
        <v>86.66</v>
      </c>
      <c r="L733" s="1">
        <v>-508.47636</v>
      </c>
      <c r="M733">
        <v>714</v>
      </c>
      <c r="N733">
        <v>2268</v>
      </c>
      <c r="O733">
        <v>92.58</v>
      </c>
      <c r="P733" s="1">
        <v>-506.74723999999998</v>
      </c>
      <c r="Q733">
        <v>714</v>
      </c>
      <c r="R733">
        <v>2122</v>
      </c>
      <c r="S733">
        <v>100.44</v>
      </c>
      <c r="T733" s="1">
        <v>-497.23714999999999</v>
      </c>
      <c r="U733">
        <v>714</v>
      </c>
      <c r="V733">
        <v>2008</v>
      </c>
      <c r="W733">
        <v>111.71</v>
      </c>
      <c r="X733" s="1">
        <v>-485.21348</v>
      </c>
      <c r="Y733">
        <v>714</v>
      </c>
      <c r="Z733">
        <v>2233</v>
      </c>
      <c r="AA733">
        <v>109.83</v>
      </c>
      <c r="AB733" s="1">
        <v>-477.7319</v>
      </c>
      <c r="AC733">
        <v>714</v>
      </c>
      <c r="AD733">
        <v>2198</v>
      </c>
      <c r="AE733">
        <v>102.05</v>
      </c>
      <c r="AF733" s="1">
        <v>-496.44099999999997</v>
      </c>
      <c r="AG733">
        <v>714</v>
      </c>
      <c r="AH733">
        <v>2115</v>
      </c>
      <c r="AI733">
        <v>105.44</v>
      </c>
      <c r="AJ733" s="1">
        <v>-490.87855000000002</v>
      </c>
    </row>
    <row r="734" spans="1:36" x14ac:dyDescent="0.2">
      <c r="A734">
        <v>715</v>
      </c>
      <c r="B734">
        <v>1017</v>
      </c>
      <c r="C734">
        <v>49.39</v>
      </c>
      <c r="D734" s="1">
        <v>-540.95006000000001</v>
      </c>
      <c r="E734">
        <v>715</v>
      </c>
      <c r="F734">
        <v>1409</v>
      </c>
      <c r="G734">
        <v>67.03</v>
      </c>
      <c r="H734" s="1">
        <v>-523.84510999999998</v>
      </c>
      <c r="I734">
        <v>715</v>
      </c>
      <c r="J734">
        <v>1779</v>
      </c>
      <c r="K734">
        <v>88.41</v>
      </c>
      <c r="L734" s="1">
        <v>-506.90199999999999</v>
      </c>
      <c r="M734">
        <v>715</v>
      </c>
      <c r="N734">
        <v>2300</v>
      </c>
      <c r="O734">
        <v>92.55</v>
      </c>
      <c r="P734" s="1">
        <v>-507.73005999999998</v>
      </c>
      <c r="Q734">
        <v>715</v>
      </c>
      <c r="R734">
        <v>2107</v>
      </c>
      <c r="S734">
        <v>100.93</v>
      </c>
      <c r="T734" s="1">
        <v>-496.76499000000001</v>
      </c>
      <c r="U734">
        <v>715</v>
      </c>
      <c r="V734">
        <v>2057</v>
      </c>
      <c r="W734">
        <v>110.76</v>
      </c>
      <c r="X734" s="1">
        <v>-486.63186999999999</v>
      </c>
      <c r="Y734">
        <v>715</v>
      </c>
      <c r="Z734">
        <v>2269</v>
      </c>
      <c r="AA734">
        <v>108.42</v>
      </c>
      <c r="AB734" s="1">
        <v>-478.79746999999998</v>
      </c>
      <c r="AC734">
        <v>715</v>
      </c>
      <c r="AD734">
        <v>2213</v>
      </c>
      <c r="AE734">
        <v>101.42</v>
      </c>
      <c r="AF734" s="1">
        <v>-496.71456000000001</v>
      </c>
      <c r="AG734">
        <v>715</v>
      </c>
      <c r="AH734">
        <v>2151</v>
      </c>
      <c r="AI734">
        <v>104.38</v>
      </c>
      <c r="AJ734" s="1">
        <v>-492.02686</v>
      </c>
    </row>
    <row r="735" spans="1:36" x14ac:dyDescent="0.2">
      <c r="A735">
        <v>716</v>
      </c>
      <c r="B735">
        <v>1034</v>
      </c>
      <c r="C735">
        <v>48.71</v>
      </c>
      <c r="D735" s="1">
        <v>-541.42601999999999</v>
      </c>
      <c r="E735">
        <v>716</v>
      </c>
      <c r="F735">
        <v>1426</v>
      </c>
      <c r="G735">
        <v>67.09</v>
      </c>
      <c r="H735" s="1">
        <v>-524.3356</v>
      </c>
      <c r="I735">
        <v>716</v>
      </c>
      <c r="J735">
        <v>1746</v>
      </c>
      <c r="K735">
        <v>89.63</v>
      </c>
      <c r="L735" s="1">
        <v>-505.89028000000002</v>
      </c>
      <c r="M735">
        <v>716</v>
      </c>
      <c r="N735">
        <v>2277</v>
      </c>
      <c r="O735">
        <v>93.03</v>
      </c>
      <c r="P735" s="1">
        <v>-507.08676000000003</v>
      </c>
      <c r="Q735">
        <v>716</v>
      </c>
      <c r="R735">
        <v>2069</v>
      </c>
      <c r="S735">
        <v>101.69</v>
      </c>
      <c r="T735" s="1">
        <v>-495.62344999999999</v>
      </c>
      <c r="U735">
        <v>716</v>
      </c>
      <c r="V735">
        <v>2139</v>
      </c>
      <c r="W735">
        <v>108.88</v>
      </c>
      <c r="X735" s="1">
        <v>-489.01837999999998</v>
      </c>
      <c r="Y735">
        <v>716</v>
      </c>
      <c r="Z735">
        <v>2286</v>
      </c>
      <c r="AA735">
        <v>107.52</v>
      </c>
      <c r="AB735" s="1">
        <v>-479.28912000000003</v>
      </c>
      <c r="AC735">
        <v>716</v>
      </c>
      <c r="AD735">
        <v>2244</v>
      </c>
      <c r="AE735">
        <v>99.95</v>
      </c>
      <c r="AF735" s="1">
        <v>-497.58267000000001</v>
      </c>
      <c r="AG735">
        <v>716</v>
      </c>
      <c r="AH735">
        <v>2156</v>
      </c>
      <c r="AI735">
        <v>103.7</v>
      </c>
      <c r="AJ735" s="1">
        <v>-492.17845999999997</v>
      </c>
    </row>
    <row r="736" spans="1:36" x14ac:dyDescent="0.2">
      <c r="A736">
        <v>717</v>
      </c>
      <c r="B736">
        <v>1052</v>
      </c>
      <c r="C736">
        <v>47.9</v>
      </c>
      <c r="D736" s="1">
        <v>-541.92372</v>
      </c>
      <c r="E736">
        <v>717</v>
      </c>
      <c r="F736">
        <v>1452</v>
      </c>
      <c r="G736">
        <v>67.08</v>
      </c>
      <c r="H736" s="1">
        <v>-525.03123000000005</v>
      </c>
      <c r="I736">
        <v>717</v>
      </c>
      <c r="J736">
        <v>1778</v>
      </c>
      <c r="K736">
        <v>89</v>
      </c>
      <c r="L736" s="1">
        <v>-506.83877999999999</v>
      </c>
      <c r="M736">
        <v>717</v>
      </c>
      <c r="N736">
        <v>2205</v>
      </c>
      <c r="O736">
        <v>93.51</v>
      </c>
      <c r="P736" s="1">
        <v>-504.91870999999998</v>
      </c>
      <c r="Q736">
        <v>717</v>
      </c>
      <c r="R736">
        <v>2053</v>
      </c>
      <c r="S736">
        <v>101.84</v>
      </c>
      <c r="T736" s="1">
        <v>-495.18137000000002</v>
      </c>
      <c r="U736">
        <v>717</v>
      </c>
      <c r="V736">
        <v>2189</v>
      </c>
      <c r="W736">
        <v>107.46</v>
      </c>
      <c r="X736" s="1">
        <v>-490.40823</v>
      </c>
      <c r="Y736">
        <v>717</v>
      </c>
      <c r="Z736">
        <v>2273</v>
      </c>
      <c r="AA736">
        <v>107.44</v>
      </c>
      <c r="AB736" s="1">
        <v>-478.92916000000002</v>
      </c>
      <c r="AC736">
        <v>717</v>
      </c>
      <c r="AD736">
        <v>2303</v>
      </c>
      <c r="AE736">
        <v>98.14</v>
      </c>
      <c r="AF736" s="1">
        <v>-499.36473000000001</v>
      </c>
      <c r="AG736">
        <v>717</v>
      </c>
      <c r="AH736">
        <v>2123</v>
      </c>
      <c r="AI736">
        <v>103.53</v>
      </c>
      <c r="AJ736" s="1">
        <v>-491.17692</v>
      </c>
    </row>
    <row r="737" spans="1:36" x14ac:dyDescent="0.2">
      <c r="A737">
        <v>718</v>
      </c>
      <c r="B737">
        <v>1065</v>
      </c>
      <c r="C737">
        <v>47.19</v>
      </c>
      <c r="D737" s="1">
        <v>-542.29223000000002</v>
      </c>
      <c r="E737">
        <v>718</v>
      </c>
      <c r="F737">
        <v>1488</v>
      </c>
      <c r="G737">
        <v>66.81</v>
      </c>
      <c r="H737" s="1">
        <v>-526.06949999999995</v>
      </c>
      <c r="I737">
        <v>718</v>
      </c>
      <c r="J737">
        <v>1843</v>
      </c>
      <c r="K737">
        <v>87.6</v>
      </c>
      <c r="L737" s="1">
        <v>-508.76422000000002</v>
      </c>
      <c r="M737">
        <v>718</v>
      </c>
      <c r="N737">
        <v>2162</v>
      </c>
      <c r="O737">
        <v>92.62</v>
      </c>
      <c r="P737" s="1">
        <v>-503.66190999999998</v>
      </c>
      <c r="Q737">
        <v>718</v>
      </c>
      <c r="R737">
        <v>2063</v>
      </c>
      <c r="S737">
        <v>101.69</v>
      </c>
      <c r="T737" s="1">
        <v>-495.50205</v>
      </c>
      <c r="U737">
        <v>718</v>
      </c>
      <c r="V737">
        <v>2191</v>
      </c>
      <c r="W737">
        <v>106.77</v>
      </c>
      <c r="X737" s="1">
        <v>-490.37405999999999</v>
      </c>
      <c r="Y737">
        <v>718</v>
      </c>
      <c r="Z737">
        <v>2233</v>
      </c>
      <c r="AA737">
        <v>108.24</v>
      </c>
      <c r="AB737" s="1">
        <v>-477.79835000000003</v>
      </c>
      <c r="AC737">
        <v>718</v>
      </c>
      <c r="AD737">
        <v>2320</v>
      </c>
      <c r="AE737">
        <v>97.34</v>
      </c>
      <c r="AF737" s="1">
        <v>-499.76760000000002</v>
      </c>
      <c r="AG737">
        <v>718</v>
      </c>
      <c r="AH737">
        <v>2085</v>
      </c>
      <c r="AI737">
        <v>103.55</v>
      </c>
      <c r="AJ737" s="1">
        <v>-490.11867000000001</v>
      </c>
    </row>
    <row r="738" spans="1:36" x14ac:dyDescent="0.2">
      <c r="A738">
        <v>719</v>
      </c>
      <c r="B738">
        <v>1072</v>
      </c>
      <c r="C738">
        <v>46.67</v>
      </c>
      <c r="D738" s="1">
        <v>-542.49609999999996</v>
      </c>
      <c r="E738">
        <v>719</v>
      </c>
      <c r="F738">
        <v>1518</v>
      </c>
      <c r="G738">
        <v>66.849999999999994</v>
      </c>
      <c r="H738" s="1">
        <v>-526.90961000000004</v>
      </c>
      <c r="I738">
        <v>719</v>
      </c>
      <c r="J738">
        <v>1880</v>
      </c>
      <c r="K738">
        <v>86.48</v>
      </c>
      <c r="L738" s="1">
        <v>-509.80338999999998</v>
      </c>
      <c r="M738">
        <v>719</v>
      </c>
      <c r="N738">
        <v>2184</v>
      </c>
      <c r="O738">
        <v>90.34</v>
      </c>
      <c r="P738" s="1">
        <v>-504.37221</v>
      </c>
      <c r="Q738">
        <v>719</v>
      </c>
      <c r="R738">
        <v>2077</v>
      </c>
      <c r="S738">
        <v>101.37</v>
      </c>
      <c r="T738" s="1">
        <v>-495.88177000000002</v>
      </c>
      <c r="U738">
        <v>719</v>
      </c>
      <c r="V738">
        <v>2161</v>
      </c>
      <c r="W738">
        <v>106.55</v>
      </c>
      <c r="X738" s="1">
        <v>-489.52958999999998</v>
      </c>
      <c r="Y738">
        <v>719</v>
      </c>
      <c r="Z738">
        <v>2178</v>
      </c>
      <c r="AA738">
        <v>109.58</v>
      </c>
      <c r="AB738" s="1">
        <v>-476.21388000000002</v>
      </c>
      <c r="AC738">
        <v>719</v>
      </c>
      <c r="AD738">
        <v>2309</v>
      </c>
      <c r="AE738">
        <v>97.11</v>
      </c>
      <c r="AF738" s="1">
        <v>-499.37560999999999</v>
      </c>
      <c r="AG738">
        <v>719</v>
      </c>
      <c r="AH738">
        <v>2049</v>
      </c>
      <c r="AI738">
        <v>104.05</v>
      </c>
      <c r="AJ738" s="1">
        <v>-489.13844999999998</v>
      </c>
    </row>
    <row r="739" spans="1:36" x14ac:dyDescent="0.2">
      <c r="A739">
        <v>720</v>
      </c>
      <c r="B739">
        <v>1078</v>
      </c>
      <c r="C739">
        <v>46.23</v>
      </c>
      <c r="D739" s="1">
        <v>-542.66107</v>
      </c>
      <c r="E739">
        <v>720</v>
      </c>
      <c r="F739">
        <v>1525</v>
      </c>
      <c r="G739">
        <v>67.28</v>
      </c>
      <c r="H739" s="1">
        <v>-527.10590000000002</v>
      </c>
      <c r="I739">
        <v>720</v>
      </c>
      <c r="J739">
        <v>1886</v>
      </c>
      <c r="K739">
        <v>85.65</v>
      </c>
      <c r="L739" s="1">
        <v>-509.90676000000002</v>
      </c>
      <c r="M739">
        <v>720</v>
      </c>
      <c r="N739">
        <v>2223</v>
      </c>
      <c r="O739">
        <v>88</v>
      </c>
      <c r="P739" s="1">
        <v>-505.55014</v>
      </c>
      <c r="Q739">
        <v>720</v>
      </c>
      <c r="R739">
        <v>2096</v>
      </c>
      <c r="S739">
        <v>101.06</v>
      </c>
      <c r="T739" s="1">
        <v>-496.41955999999999</v>
      </c>
      <c r="U739">
        <v>720</v>
      </c>
      <c r="V739">
        <v>2115</v>
      </c>
      <c r="W739">
        <v>106.91</v>
      </c>
      <c r="X739" s="1">
        <v>-488.26994999999999</v>
      </c>
      <c r="Y739">
        <v>720</v>
      </c>
      <c r="Z739">
        <v>2147</v>
      </c>
      <c r="AA739">
        <v>110.52</v>
      </c>
      <c r="AB739" s="1">
        <v>-475.25189</v>
      </c>
      <c r="AC739">
        <v>720</v>
      </c>
      <c r="AD739">
        <v>2295</v>
      </c>
      <c r="AE739">
        <v>97</v>
      </c>
      <c r="AF739" s="1">
        <v>-499.07531999999998</v>
      </c>
      <c r="AG739">
        <v>720</v>
      </c>
      <c r="AH739">
        <v>2005</v>
      </c>
      <c r="AI739">
        <v>105.08</v>
      </c>
      <c r="AJ739" s="1">
        <v>-487.88754</v>
      </c>
    </row>
    <row r="740" spans="1:36" x14ac:dyDescent="0.2">
      <c r="A740">
        <v>721</v>
      </c>
      <c r="B740">
        <v>1084</v>
      </c>
      <c r="C740">
        <v>45.83</v>
      </c>
      <c r="D740" s="1">
        <v>-542.82608000000005</v>
      </c>
      <c r="E740">
        <v>721</v>
      </c>
      <c r="F740">
        <v>1512</v>
      </c>
      <c r="G740">
        <v>68.11</v>
      </c>
      <c r="H740" s="1">
        <v>-526.70380999999998</v>
      </c>
      <c r="I740">
        <v>721</v>
      </c>
      <c r="J740">
        <v>1886</v>
      </c>
      <c r="K740">
        <v>84.65</v>
      </c>
      <c r="L740" s="1">
        <v>-509.89096999999998</v>
      </c>
      <c r="M740">
        <v>721</v>
      </c>
      <c r="N740">
        <v>2236</v>
      </c>
      <c r="O740">
        <v>86.79</v>
      </c>
      <c r="P740" s="1">
        <v>-505.89643999999998</v>
      </c>
      <c r="Q740">
        <v>721</v>
      </c>
      <c r="R740">
        <v>2105</v>
      </c>
      <c r="S740">
        <v>100.98</v>
      </c>
      <c r="T740" s="1">
        <v>-496.68804999999998</v>
      </c>
      <c r="U740">
        <v>721</v>
      </c>
      <c r="V740">
        <v>2047</v>
      </c>
      <c r="W740">
        <v>107.59</v>
      </c>
      <c r="X740" s="1">
        <v>-486.36881</v>
      </c>
      <c r="Y740">
        <v>721</v>
      </c>
      <c r="Z740">
        <v>2182</v>
      </c>
      <c r="AA740">
        <v>110.1</v>
      </c>
      <c r="AB740" s="1">
        <v>-476.29919000000001</v>
      </c>
      <c r="AC740">
        <v>721</v>
      </c>
      <c r="AD740">
        <v>2251</v>
      </c>
      <c r="AE740">
        <v>97.66</v>
      </c>
      <c r="AF740" s="1">
        <v>-497.85554000000002</v>
      </c>
      <c r="AG740">
        <v>721</v>
      </c>
      <c r="AH740">
        <v>1969</v>
      </c>
      <c r="AI740">
        <v>106</v>
      </c>
      <c r="AJ740" s="1">
        <v>-486.78530000000001</v>
      </c>
    </row>
    <row r="741" spans="1:36" x14ac:dyDescent="0.2">
      <c r="A741">
        <v>722</v>
      </c>
      <c r="B741">
        <v>1081</v>
      </c>
      <c r="C741">
        <v>45.76</v>
      </c>
      <c r="D741" s="1">
        <v>-542.76439000000005</v>
      </c>
      <c r="E741">
        <v>722</v>
      </c>
      <c r="F741">
        <v>1495</v>
      </c>
      <c r="G741">
        <v>68.83</v>
      </c>
      <c r="H741" s="1">
        <v>-526.18737999999996</v>
      </c>
      <c r="I741">
        <v>722</v>
      </c>
      <c r="J741">
        <v>1890</v>
      </c>
      <c r="K741">
        <v>83.81</v>
      </c>
      <c r="L741" s="1">
        <v>-509.99910999999997</v>
      </c>
      <c r="M741">
        <v>722</v>
      </c>
      <c r="N741">
        <v>2215</v>
      </c>
      <c r="O741">
        <v>86.89</v>
      </c>
      <c r="P741" s="1">
        <v>-505.29144000000002</v>
      </c>
      <c r="Q741">
        <v>722</v>
      </c>
      <c r="R741">
        <v>2093</v>
      </c>
      <c r="S741">
        <v>101.18</v>
      </c>
      <c r="T741" s="1">
        <v>-496.37155999999999</v>
      </c>
      <c r="U741">
        <v>722</v>
      </c>
      <c r="V741">
        <v>1967</v>
      </c>
      <c r="W741">
        <v>108.64</v>
      </c>
      <c r="X741" s="1">
        <v>-484.06184000000002</v>
      </c>
      <c r="Y741">
        <v>722</v>
      </c>
      <c r="Z741">
        <v>2257</v>
      </c>
      <c r="AA741">
        <v>109.18</v>
      </c>
      <c r="AB741" s="1">
        <v>-478.54023999999998</v>
      </c>
      <c r="AC741">
        <v>722</v>
      </c>
      <c r="AD741">
        <v>2184</v>
      </c>
      <c r="AE741">
        <v>99.07</v>
      </c>
      <c r="AF741" s="1">
        <v>-495.88200999999998</v>
      </c>
      <c r="AG741">
        <v>722</v>
      </c>
      <c r="AH741">
        <v>1975</v>
      </c>
      <c r="AI741">
        <v>105.89</v>
      </c>
      <c r="AJ741" s="1">
        <v>-487.02436999999998</v>
      </c>
    </row>
    <row r="742" spans="1:36" x14ac:dyDescent="0.2">
      <c r="A742">
        <v>723</v>
      </c>
      <c r="B742">
        <v>1065</v>
      </c>
      <c r="C742">
        <v>45.9</v>
      </c>
      <c r="D742" s="1">
        <v>-542.29997000000003</v>
      </c>
      <c r="E742">
        <v>723</v>
      </c>
      <c r="F742">
        <v>1493</v>
      </c>
      <c r="G742">
        <v>69.03</v>
      </c>
      <c r="H742" s="1">
        <v>-526.14791000000002</v>
      </c>
      <c r="I742">
        <v>723</v>
      </c>
      <c r="J742">
        <v>1897</v>
      </c>
      <c r="K742">
        <v>83.26</v>
      </c>
      <c r="L742" s="1">
        <v>-510.19749999999999</v>
      </c>
      <c r="M742">
        <v>723</v>
      </c>
      <c r="N742">
        <v>2175</v>
      </c>
      <c r="O742">
        <v>87.9</v>
      </c>
      <c r="P742" s="1">
        <v>-504.10059000000001</v>
      </c>
      <c r="Q742">
        <v>723</v>
      </c>
      <c r="R742">
        <v>2068</v>
      </c>
      <c r="S742">
        <v>101.56</v>
      </c>
      <c r="T742" s="1">
        <v>-495.596</v>
      </c>
      <c r="U742">
        <v>723</v>
      </c>
      <c r="V742">
        <v>1915</v>
      </c>
      <c r="W742">
        <v>108.94</v>
      </c>
      <c r="X742" s="1">
        <v>-482.56619000000001</v>
      </c>
      <c r="Y742">
        <v>723</v>
      </c>
      <c r="Z742">
        <v>2302</v>
      </c>
      <c r="AA742">
        <v>108.94</v>
      </c>
      <c r="AB742" s="1">
        <v>-479.78536000000003</v>
      </c>
      <c r="AC742">
        <v>723</v>
      </c>
      <c r="AD742">
        <v>2133</v>
      </c>
      <c r="AE742">
        <v>100.46</v>
      </c>
      <c r="AF742" s="1">
        <v>-494.45240999999999</v>
      </c>
      <c r="AG742">
        <v>723</v>
      </c>
      <c r="AH742">
        <v>2004</v>
      </c>
      <c r="AI742">
        <v>105.52</v>
      </c>
      <c r="AJ742" s="1">
        <v>-487.88857000000002</v>
      </c>
    </row>
    <row r="743" spans="1:36" x14ac:dyDescent="0.2">
      <c r="A743">
        <v>724</v>
      </c>
      <c r="B743">
        <v>1043</v>
      </c>
      <c r="C743">
        <v>46.11</v>
      </c>
      <c r="D743" s="1">
        <v>-541.66249000000005</v>
      </c>
      <c r="E743">
        <v>724</v>
      </c>
      <c r="F743">
        <v>1501</v>
      </c>
      <c r="G743">
        <v>68.91</v>
      </c>
      <c r="H743" s="1">
        <v>-526.41282999999999</v>
      </c>
      <c r="I743">
        <v>724</v>
      </c>
      <c r="J743">
        <v>1904</v>
      </c>
      <c r="K743">
        <v>83.17</v>
      </c>
      <c r="L743" s="1">
        <v>-510.35561000000001</v>
      </c>
      <c r="M743">
        <v>724</v>
      </c>
      <c r="N743">
        <v>2142</v>
      </c>
      <c r="O743">
        <v>89.11</v>
      </c>
      <c r="P743" s="1">
        <v>-503.16716000000002</v>
      </c>
      <c r="Q743">
        <v>724</v>
      </c>
      <c r="R743">
        <v>2068</v>
      </c>
      <c r="S743">
        <v>101.36</v>
      </c>
      <c r="T743" s="1">
        <v>-495.55259000000001</v>
      </c>
      <c r="U743">
        <v>724</v>
      </c>
      <c r="V743">
        <v>1921</v>
      </c>
      <c r="W743">
        <v>108.15</v>
      </c>
      <c r="X743" s="1">
        <v>-482.80723999999998</v>
      </c>
      <c r="Y743">
        <v>724</v>
      </c>
      <c r="Z743">
        <v>2318</v>
      </c>
      <c r="AA743">
        <v>108.77</v>
      </c>
      <c r="AB743" s="1">
        <v>-480.08280000000002</v>
      </c>
      <c r="AC743">
        <v>724</v>
      </c>
      <c r="AD743">
        <v>2112</v>
      </c>
      <c r="AE743">
        <v>101.7</v>
      </c>
      <c r="AF743" s="1">
        <v>-493.88027</v>
      </c>
      <c r="AG743">
        <v>724</v>
      </c>
      <c r="AH743">
        <v>2018</v>
      </c>
      <c r="AI743">
        <v>105.38</v>
      </c>
      <c r="AJ743" s="1">
        <v>-488.26859999999999</v>
      </c>
    </row>
    <row r="744" spans="1:36" x14ac:dyDescent="0.2">
      <c r="A744">
        <v>725</v>
      </c>
      <c r="B744">
        <v>1028</v>
      </c>
      <c r="C744">
        <v>46.08</v>
      </c>
      <c r="D744" s="1">
        <v>-541.23140000000001</v>
      </c>
      <c r="E744">
        <v>725</v>
      </c>
      <c r="F744">
        <v>1508</v>
      </c>
      <c r="G744">
        <v>68.819999999999993</v>
      </c>
      <c r="H744" s="1">
        <v>-526.60893999999996</v>
      </c>
      <c r="I744">
        <v>725</v>
      </c>
      <c r="J744">
        <v>1914</v>
      </c>
      <c r="K744">
        <v>83.33</v>
      </c>
      <c r="L744" s="1">
        <v>-510.62081999999998</v>
      </c>
      <c r="M744">
        <v>725</v>
      </c>
      <c r="N744">
        <v>2132</v>
      </c>
      <c r="O744">
        <v>89.87</v>
      </c>
      <c r="P744" s="1">
        <v>-502.91081000000003</v>
      </c>
      <c r="Q744">
        <v>725</v>
      </c>
      <c r="R744">
        <v>2107</v>
      </c>
      <c r="S744">
        <v>100.7</v>
      </c>
      <c r="T744" s="1">
        <v>-496.72525000000002</v>
      </c>
      <c r="U744">
        <v>725</v>
      </c>
      <c r="V744">
        <v>1956</v>
      </c>
      <c r="W744">
        <v>107.12</v>
      </c>
      <c r="X744" s="1">
        <v>-483.86293000000001</v>
      </c>
      <c r="Y744">
        <v>725</v>
      </c>
      <c r="Z744">
        <v>2345</v>
      </c>
      <c r="AA744">
        <v>107.89</v>
      </c>
      <c r="AB744" s="1">
        <v>-481.01436000000001</v>
      </c>
      <c r="AC744">
        <v>725</v>
      </c>
      <c r="AD744">
        <v>2108</v>
      </c>
      <c r="AE744">
        <v>102.85</v>
      </c>
      <c r="AF744" s="1">
        <v>-493.85422</v>
      </c>
      <c r="AG744">
        <v>725</v>
      </c>
      <c r="AH744">
        <v>2027</v>
      </c>
      <c r="AI744">
        <v>105.08</v>
      </c>
      <c r="AJ744" s="1">
        <v>-488.46614</v>
      </c>
    </row>
    <row r="745" spans="1:36" x14ac:dyDescent="0.2">
      <c r="A745">
        <v>726</v>
      </c>
      <c r="B745">
        <v>1023</v>
      </c>
      <c r="C745">
        <v>45.8</v>
      </c>
      <c r="D745" s="1">
        <v>-541.12899000000004</v>
      </c>
      <c r="E745">
        <v>726</v>
      </c>
      <c r="F745">
        <v>1512</v>
      </c>
      <c r="G745">
        <v>68.86</v>
      </c>
      <c r="H745" s="1">
        <v>-526.73785999999996</v>
      </c>
      <c r="I745">
        <v>726</v>
      </c>
      <c r="J745">
        <v>1923</v>
      </c>
      <c r="K745">
        <v>83.61</v>
      </c>
      <c r="L745" s="1">
        <v>-510.88128999999998</v>
      </c>
      <c r="M745">
        <v>726</v>
      </c>
      <c r="N745">
        <v>2134</v>
      </c>
      <c r="O745">
        <v>90.44</v>
      </c>
      <c r="P745" s="1">
        <v>-503.00351000000001</v>
      </c>
      <c r="Q745">
        <v>726</v>
      </c>
      <c r="R745">
        <v>2149</v>
      </c>
      <c r="S745">
        <v>100.57</v>
      </c>
      <c r="T745" s="1">
        <v>-497.99770000000001</v>
      </c>
      <c r="U745">
        <v>726</v>
      </c>
      <c r="V745">
        <v>1974</v>
      </c>
      <c r="W745">
        <v>106.73</v>
      </c>
      <c r="X745" s="1">
        <v>-484.36061000000001</v>
      </c>
      <c r="Y745">
        <v>726</v>
      </c>
      <c r="Z745">
        <v>2322</v>
      </c>
      <c r="AA745">
        <v>108.25</v>
      </c>
      <c r="AB745" s="1">
        <v>-480.49363</v>
      </c>
      <c r="AC745">
        <v>726</v>
      </c>
      <c r="AD745">
        <v>2092</v>
      </c>
      <c r="AE745">
        <v>104.02</v>
      </c>
      <c r="AF745" s="1">
        <v>-493.40998000000002</v>
      </c>
      <c r="AG745">
        <v>726</v>
      </c>
      <c r="AH745">
        <v>2046</v>
      </c>
      <c r="AI745">
        <v>104.45</v>
      </c>
      <c r="AJ745" s="1">
        <v>-489.00657000000001</v>
      </c>
    </row>
    <row r="746" spans="1:36" x14ac:dyDescent="0.2">
      <c r="A746">
        <v>727</v>
      </c>
      <c r="B746">
        <v>1023</v>
      </c>
      <c r="C746">
        <v>45.41</v>
      </c>
      <c r="D746" s="1">
        <v>-541.12392</v>
      </c>
      <c r="E746">
        <v>727</v>
      </c>
      <c r="F746">
        <v>1510</v>
      </c>
      <c r="G746">
        <v>69.09</v>
      </c>
      <c r="H746" s="1">
        <v>-526.6848</v>
      </c>
      <c r="I746">
        <v>727</v>
      </c>
      <c r="J746">
        <v>1923</v>
      </c>
      <c r="K746">
        <v>84.09</v>
      </c>
      <c r="L746" s="1">
        <v>-510.87639999999999</v>
      </c>
      <c r="M746">
        <v>727</v>
      </c>
      <c r="N746">
        <v>2143</v>
      </c>
      <c r="O746">
        <v>90.77</v>
      </c>
      <c r="P746" s="1">
        <v>-503.27909</v>
      </c>
      <c r="Q746">
        <v>727</v>
      </c>
      <c r="R746">
        <v>2144</v>
      </c>
      <c r="S746">
        <v>101.77</v>
      </c>
      <c r="T746" s="1">
        <v>-497.84566000000001</v>
      </c>
      <c r="U746">
        <v>727</v>
      </c>
      <c r="V746">
        <v>1966</v>
      </c>
      <c r="W746">
        <v>106.82</v>
      </c>
      <c r="X746" s="1">
        <v>-484.05029000000002</v>
      </c>
      <c r="Y746">
        <v>727</v>
      </c>
      <c r="Z746">
        <v>2211</v>
      </c>
      <c r="AA746">
        <v>110.26</v>
      </c>
      <c r="AB746" s="1">
        <v>-477.18392999999998</v>
      </c>
      <c r="AC746">
        <v>727</v>
      </c>
      <c r="AD746">
        <v>2061</v>
      </c>
      <c r="AE746">
        <v>104.95</v>
      </c>
      <c r="AF746" s="1">
        <v>-492.45375999999999</v>
      </c>
      <c r="AG746">
        <v>727</v>
      </c>
      <c r="AH746">
        <v>2070</v>
      </c>
      <c r="AI746">
        <v>103.78</v>
      </c>
      <c r="AJ746" s="1">
        <v>-489.71593000000001</v>
      </c>
    </row>
    <row r="747" spans="1:36" x14ac:dyDescent="0.2">
      <c r="A747">
        <v>728</v>
      </c>
      <c r="B747">
        <v>1018</v>
      </c>
      <c r="C747">
        <v>45.18</v>
      </c>
      <c r="D747" s="1">
        <v>-540.98713999999995</v>
      </c>
      <c r="E747">
        <v>728</v>
      </c>
      <c r="F747">
        <v>1502</v>
      </c>
      <c r="G747">
        <v>69.39</v>
      </c>
      <c r="H747" s="1">
        <v>-526.45771999999999</v>
      </c>
      <c r="I747">
        <v>728</v>
      </c>
      <c r="J747">
        <v>1913</v>
      </c>
      <c r="K747">
        <v>84.58</v>
      </c>
      <c r="L747" s="1">
        <v>-510.60275999999999</v>
      </c>
      <c r="M747">
        <v>728</v>
      </c>
      <c r="N747">
        <v>2152</v>
      </c>
      <c r="O747">
        <v>91.06</v>
      </c>
      <c r="P747" s="1">
        <v>-503.58235999999999</v>
      </c>
      <c r="Q747">
        <v>728</v>
      </c>
      <c r="R747">
        <v>2101</v>
      </c>
      <c r="S747">
        <v>103.47</v>
      </c>
      <c r="T747" s="1">
        <v>-496.44702999999998</v>
      </c>
      <c r="U747">
        <v>728</v>
      </c>
      <c r="V747">
        <v>1965</v>
      </c>
      <c r="W747">
        <v>106.75</v>
      </c>
      <c r="X747" s="1">
        <v>-483.97617000000002</v>
      </c>
      <c r="Y747">
        <v>728</v>
      </c>
      <c r="Z747">
        <v>2121</v>
      </c>
      <c r="AA747">
        <v>111.75</v>
      </c>
      <c r="AB747" s="1">
        <v>-474.43500999999998</v>
      </c>
      <c r="AC747">
        <v>728</v>
      </c>
      <c r="AD747">
        <v>2057</v>
      </c>
      <c r="AE747">
        <v>104.56</v>
      </c>
      <c r="AF747" s="1">
        <v>-492.26170999999999</v>
      </c>
      <c r="AG747">
        <v>728</v>
      </c>
      <c r="AH747">
        <v>2101</v>
      </c>
      <c r="AI747">
        <v>102.91</v>
      </c>
      <c r="AJ747" s="1">
        <v>-490.53886999999997</v>
      </c>
    </row>
    <row r="748" spans="1:36" x14ac:dyDescent="0.2">
      <c r="A748">
        <v>729</v>
      </c>
      <c r="B748">
        <v>1016</v>
      </c>
      <c r="C748">
        <v>44.92</v>
      </c>
      <c r="D748" s="1">
        <v>-540.90905999999995</v>
      </c>
      <c r="E748">
        <v>729</v>
      </c>
      <c r="F748">
        <v>1494</v>
      </c>
      <c r="G748">
        <v>69.52</v>
      </c>
      <c r="H748" s="1">
        <v>-526.22658999999999</v>
      </c>
      <c r="I748">
        <v>729</v>
      </c>
      <c r="J748">
        <v>1892</v>
      </c>
      <c r="K748">
        <v>85.06</v>
      </c>
      <c r="L748" s="1">
        <v>-510.00216</v>
      </c>
      <c r="M748">
        <v>729</v>
      </c>
      <c r="N748">
        <v>2138</v>
      </c>
      <c r="O748">
        <v>91.65</v>
      </c>
      <c r="P748" s="1">
        <v>-503.20587</v>
      </c>
      <c r="Q748">
        <v>729</v>
      </c>
      <c r="R748">
        <v>2090</v>
      </c>
      <c r="S748">
        <v>103.44</v>
      </c>
      <c r="T748" s="1">
        <v>-496.15129999999999</v>
      </c>
      <c r="U748">
        <v>729</v>
      </c>
      <c r="V748">
        <v>1992</v>
      </c>
      <c r="W748">
        <v>106.36</v>
      </c>
      <c r="X748" s="1">
        <v>-484.81036</v>
      </c>
      <c r="Y748">
        <v>729</v>
      </c>
      <c r="Z748">
        <v>2148</v>
      </c>
      <c r="AA748">
        <v>111.03</v>
      </c>
      <c r="AB748" s="1">
        <v>-475.36266000000001</v>
      </c>
      <c r="AC748">
        <v>729</v>
      </c>
      <c r="AD748">
        <v>2118</v>
      </c>
      <c r="AE748">
        <v>102.67</v>
      </c>
      <c r="AF748" s="1">
        <v>-494.02131000000003</v>
      </c>
      <c r="AG748">
        <v>729</v>
      </c>
      <c r="AH748">
        <v>2148</v>
      </c>
      <c r="AI748">
        <v>101.62</v>
      </c>
      <c r="AJ748" s="1">
        <v>-491.93711000000002</v>
      </c>
    </row>
    <row r="749" spans="1:36" x14ac:dyDescent="0.2">
      <c r="A749">
        <v>730</v>
      </c>
      <c r="B749">
        <v>1025</v>
      </c>
      <c r="C749">
        <v>44.69</v>
      </c>
      <c r="D749" s="1">
        <v>-541.15687000000003</v>
      </c>
      <c r="E749">
        <v>730</v>
      </c>
      <c r="F749">
        <v>1491</v>
      </c>
      <c r="G749">
        <v>69.37</v>
      </c>
      <c r="H749" s="1">
        <v>-526.14314000000002</v>
      </c>
      <c r="I749">
        <v>730</v>
      </c>
      <c r="J749">
        <v>1873</v>
      </c>
      <c r="K749">
        <v>85.19</v>
      </c>
      <c r="L749" s="1">
        <v>-509.43822999999998</v>
      </c>
      <c r="M749">
        <v>730</v>
      </c>
      <c r="N749">
        <v>2111</v>
      </c>
      <c r="O749">
        <v>92.26</v>
      </c>
      <c r="P749" s="1">
        <v>-502.34390999999999</v>
      </c>
      <c r="Q749">
        <v>730</v>
      </c>
      <c r="R749">
        <v>2118</v>
      </c>
      <c r="S749">
        <v>102.2</v>
      </c>
      <c r="T749" s="1">
        <v>-497.00720999999999</v>
      </c>
      <c r="U749">
        <v>730</v>
      </c>
      <c r="V749">
        <v>2020</v>
      </c>
      <c r="W749">
        <v>106.25</v>
      </c>
      <c r="X749" s="1">
        <v>-485.59773000000001</v>
      </c>
      <c r="Y749">
        <v>730</v>
      </c>
      <c r="Z749">
        <v>2232</v>
      </c>
      <c r="AA749">
        <v>109.85</v>
      </c>
      <c r="AB749" s="1">
        <v>-477.81921999999997</v>
      </c>
      <c r="AC749">
        <v>730</v>
      </c>
      <c r="AD749">
        <v>2208</v>
      </c>
      <c r="AE749">
        <v>100.44</v>
      </c>
      <c r="AF749" s="1">
        <v>-496.66304000000002</v>
      </c>
      <c r="AG749">
        <v>730</v>
      </c>
      <c r="AH749">
        <v>2167</v>
      </c>
      <c r="AI749">
        <v>100.78</v>
      </c>
      <c r="AJ749" s="1">
        <v>-492.48998</v>
      </c>
    </row>
    <row r="750" spans="1:36" x14ac:dyDescent="0.2">
      <c r="A750">
        <v>731</v>
      </c>
      <c r="B750">
        <v>1038</v>
      </c>
      <c r="C750">
        <v>44.54</v>
      </c>
      <c r="D750" s="1">
        <v>-541.55571999999995</v>
      </c>
      <c r="E750">
        <v>731</v>
      </c>
      <c r="F750">
        <v>1498</v>
      </c>
      <c r="G750">
        <v>68.7</v>
      </c>
      <c r="H750" s="1">
        <v>-526.32272</v>
      </c>
      <c r="I750">
        <v>731</v>
      </c>
      <c r="J750">
        <v>1871</v>
      </c>
      <c r="K750">
        <v>85.07</v>
      </c>
      <c r="L750" s="1">
        <v>-509.41361999999998</v>
      </c>
      <c r="M750">
        <v>731</v>
      </c>
      <c r="N750">
        <v>2112</v>
      </c>
      <c r="O750">
        <v>91.89</v>
      </c>
      <c r="P750" s="1">
        <v>-502.32288999999997</v>
      </c>
      <c r="Q750">
        <v>731</v>
      </c>
      <c r="R750">
        <v>2151</v>
      </c>
      <c r="S750">
        <v>100.25</v>
      </c>
      <c r="T750" s="1">
        <v>-497.91012000000001</v>
      </c>
      <c r="U750">
        <v>731</v>
      </c>
      <c r="V750">
        <v>2041</v>
      </c>
      <c r="W750">
        <v>106.13</v>
      </c>
      <c r="X750" s="1">
        <v>-486.09402999999998</v>
      </c>
      <c r="Y750">
        <v>731</v>
      </c>
      <c r="Z750">
        <v>2296</v>
      </c>
      <c r="AA750">
        <v>109.3</v>
      </c>
      <c r="AB750" s="1">
        <v>-479.55110999999999</v>
      </c>
      <c r="AC750">
        <v>731</v>
      </c>
      <c r="AD750">
        <v>2259</v>
      </c>
      <c r="AE750">
        <v>99.3</v>
      </c>
      <c r="AF750" s="1">
        <v>-498.09636</v>
      </c>
      <c r="AG750">
        <v>731</v>
      </c>
      <c r="AH750">
        <v>2145</v>
      </c>
      <c r="AI750">
        <v>100.67</v>
      </c>
      <c r="AJ750" s="1">
        <v>-491.7654</v>
      </c>
    </row>
    <row r="751" spans="1:36" x14ac:dyDescent="0.2">
      <c r="A751">
        <v>732</v>
      </c>
      <c r="B751">
        <v>1048</v>
      </c>
      <c r="C751">
        <v>44.56</v>
      </c>
      <c r="D751" s="1">
        <v>-541.82709</v>
      </c>
      <c r="E751">
        <v>732</v>
      </c>
      <c r="F751">
        <v>1524</v>
      </c>
      <c r="G751">
        <v>67.569999999999993</v>
      </c>
      <c r="H751" s="1">
        <v>-527.01333999999997</v>
      </c>
      <c r="I751">
        <v>732</v>
      </c>
      <c r="J751">
        <v>1871</v>
      </c>
      <c r="K751">
        <v>85.04</v>
      </c>
      <c r="L751" s="1">
        <v>-509.46633000000003</v>
      </c>
      <c r="M751">
        <v>732</v>
      </c>
      <c r="N751">
        <v>2160</v>
      </c>
      <c r="O751">
        <v>90.61</v>
      </c>
      <c r="P751" s="1">
        <v>-503.75635999999997</v>
      </c>
      <c r="Q751">
        <v>732</v>
      </c>
      <c r="R751">
        <v>2185</v>
      </c>
      <c r="S751">
        <v>98.16</v>
      </c>
      <c r="T751" s="1">
        <v>-498.89201000000003</v>
      </c>
      <c r="U751">
        <v>732</v>
      </c>
      <c r="V751">
        <v>2083</v>
      </c>
      <c r="W751">
        <v>105.45</v>
      </c>
      <c r="X751" s="1">
        <v>-487.35448000000002</v>
      </c>
      <c r="Y751">
        <v>732</v>
      </c>
      <c r="Z751">
        <v>2331</v>
      </c>
      <c r="AA751">
        <v>109.25</v>
      </c>
      <c r="AB751" s="1">
        <v>-480.55480999999997</v>
      </c>
      <c r="AC751">
        <v>732</v>
      </c>
      <c r="AD751">
        <v>2257</v>
      </c>
      <c r="AE751">
        <v>99.31</v>
      </c>
      <c r="AF751" s="1">
        <v>-497.92889000000002</v>
      </c>
      <c r="AG751">
        <v>732</v>
      </c>
      <c r="AH751">
        <v>2124</v>
      </c>
      <c r="AI751">
        <v>100.37</v>
      </c>
      <c r="AJ751" s="1">
        <v>-491.19896999999997</v>
      </c>
    </row>
    <row r="752" spans="1:36" x14ac:dyDescent="0.2">
      <c r="A752">
        <v>733</v>
      </c>
      <c r="B752">
        <v>1051</v>
      </c>
      <c r="C752">
        <v>44.84</v>
      </c>
      <c r="D752" s="1">
        <v>-541.90301999999997</v>
      </c>
      <c r="E752">
        <v>733</v>
      </c>
      <c r="F752">
        <v>1568</v>
      </c>
      <c r="G752">
        <v>65.98</v>
      </c>
      <c r="H752" s="1">
        <v>-528.27718000000004</v>
      </c>
      <c r="I752">
        <v>733</v>
      </c>
      <c r="J752">
        <v>1847</v>
      </c>
      <c r="K752">
        <v>85.79</v>
      </c>
      <c r="L752" s="1">
        <v>-508.82821000000001</v>
      </c>
      <c r="M752">
        <v>733</v>
      </c>
      <c r="N752">
        <v>2209</v>
      </c>
      <c r="O752">
        <v>89.65</v>
      </c>
      <c r="P752" s="1">
        <v>-505.19958000000003</v>
      </c>
      <c r="Q752">
        <v>733</v>
      </c>
      <c r="R752">
        <v>2216</v>
      </c>
      <c r="S752">
        <v>96.6</v>
      </c>
      <c r="T752" s="1">
        <v>-499.75596999999999</v>
      </c>
      <c r="U752">
        <v>733</v>
      </c>
      <c r="V752">
        <v>2118</v>
      </c>
      <c r="W752">
        <v>104.92</v>
      </c>
      <c r="X752" s="1">
        <v>-488.41363000000001</v>
      </c>
      <c r="Y752">
        <v>733</v>
      </c>
      <c r="Z752">
        <v>2331</v>
      </c>
      <c r="AA752">
        <v>109.98</v>
      </c>
      <c r="AB752" s="1">
        <v>-480.56407999999999</v>
      </c>
      <c r="AC752">
        <v>733</v>
      </c>
      <c r="AD752">
        <v>2255</v>
      </c>
      <c r="AE752">
        <v>98.86</v>
      </c>
      <c r="AF752" s="1">
        <v>-497.78003000000001</v>
      </c>
      <c r="AG752">
        <v>733</v>
      </c>
      <c r="AH752">
        <v>2114</v>
      </c>
      <c r="AI752">
        <v>100.12</v>
      </c>
      <c r="AJ752" s="1">
        <v>-490.95575000000002</v>
      </c>
    </row>
    <row r="753" spans="1:36" x14ac:dyDescent="0.2">
      <c r="A753">
        <v>734</v>
      </c>
      <c r="B753">
        <v>1045</v>
      </c>
      <c r="C753">
        <v>45.3</v>
      </c>
      <c r="D753" s="1">
        <v>-541.74350000000004</v>
      </c>
      <c r="E753">
        <v>734</v>
      </c>
      <c r="F753">
        <v>1610</v>
      </c>
      <c r="G753">
        <v>64.680000000000007</v>
      </c>
      <c r="H753" s="1">
        <v>-529.50959999999998</v>
      </c>
      <c r="I753">
        <v>734</v>
      </c>
      <c r="J753">
        <v>1800</v>
      </c>
      <c r="K753">
        <v>87.1</v>
      </c>
      <c r="L753" s="1">
        <v>-507.42372</v>
      </c>
      <c r="M753">
        <v>734</v>
      </c>
      <c r="N753">
        <v>2221</v>
      </c>
      <c r="O753">
        <v>89.66</v>
      </c>
      <c r="P753" s="1">
        <v>-505.49533000000002</v>
      </c>
      <c r="Q753">
        <v>734</v>
      </c>
      <c r="R753">
        <v>2230</v>
      </c>
      <c r="S753">
        <v>95.79</v>
      </c>
      <c r="T753" s="1">
        <v>-500.14931000000001</v>
      </c>
      <c r="U753">
        <v>734</v>
      </c>
      <c r="V753">
        <v>2107</v>
      </c>
      <c r="W753">
        <v>105.29</v>
      </c>
      <c r="X753" s="1">
        <v>-488.03928999999999</v>
      </c>
      <c r="Y753">
        <v>734</v>
      </c>
      <c r="Z753">
        <v>2293</v>
      </c>
      <c r="AA753">
        <v>111.24</v>
      </c>
      <c r="AB753" s="1">
        <v>-479.47586000000001</v>
      </c>
      <c r="AC753">
        <v>734</v>
      </c>
      <c r="AD753">
        <v>2276</v>
      </c>
      <c r="AE753">
        <v>97.94</v>
      </c>
      <c r="AF753" s="1">
        <v>-498.52271000000002</v>
      </c>
      <c r="AG753">
        <v>734</v>
      </c>
      <c r="AH753">
        <v>2100</v>
      </c>
      <c r="AI753">
        <v>99.9</v>
      </c>
      <c r="AJ753" s="1">
        <v>-490.52886999999998</v>
      </c>
    </row>
    <row r="754" spans="1:36" x14ac:dyDescent="0.2">
      <c r="A754">
        <v>735</v>
      </c>
      <c r="B754">
        <v>1030</v>
      </c>
      <c r="C754">
        <v>45.83</v>
      </c>
      <c r="D754" s="1">
        <v>-541.32396000000006</v>
      </c>
      <c r="E754">
        <v>735</v>
      </c>
      <c r="F754">
        <v>1626</v>
      </c>
      <c r="G754">
        <v>64.19</v>
      </c>
      <c r="H754" s="1">
        <v>-529.93863999999996</v>
      </c>
      <c r="I754">
        <v>735</v>
      </c>
      <c r="J754">
        <v>1780</v>
      </c>
      <c r="K754">
        <v>87.37</v>
      </c>
      <c r="L754" s="1">
        <v>-506.75509</v>
      </c>
      <c r="M754">
        <v>735</v>
      </c>
      <c r="N754">
        <v>2199</v>
      </c>
      <c r="O754">
        <v>90.27</v>
      </c>
      <c r="P754" s="1">
        <v>-504.85617999999999</v>
      </c>
      <c r="Q754">
        <v>735</v>
      </c>
      <c r="R754">
        <v>2229</v>
      </c>
      <c r="S754">
        <v>95.74</v>
      </c>
      <c r="T754" s="1">
        <v>-500.09681999999998</v>
      </c>
      <c r="U754">
        <v>735</v>
      </c>
      <c r="V754">
        <v>2062</v>
      </c>
      <c r="W754">
        <v>106.28</v>
      </c>
      <c r="X754" s="1">
        <v>-486.73252000000002</v>
      </c>
      <c r="Y754">
        <v>735</v>
      </c>
      <c r="Z754">
        <v>2230</v>
      </c>
      <c r="AA754">
        <v>112.6</v>
      </c>
      <c r="AB754" s="1">
        <v>-477.63551999999999</v>
      </c>
      <c r="AC754">
        <v>735</v>
      </c>
      <c r="AD754">
        <v>2269</v>
      </c>
      <c r="AE754">
        <v>97.45</v>
      </c>
      <c r="AF754" s="1">
        <v>-498.40661</v>
      </c>
      <c r="AG754">
        <v>735</v>
      </c>
      <c r="AH754">
        <v>2090</v>
      </c>
      <c r="AI754">
        <v>99.37</v>
      </c>
      <c r="AJ754" s="1">
        <v>-490.22485</v>
      </c>
    </row>
    <row r="755" spans="1:36" x14ac:dyDescent="0.2">
      <c r="A755">
        <v>736</v>
      </c>
      <c r="B755">
        <v>1012</v>
      </c>
      <c r="C755">
        <v>46.38</v>
      </c>
      <c r="D755" s="1">
        <v>-540.77991999999995</v>
      </c>
      <c r="E755">
        <v>736</v>
      </c>
      <c r="F755">
        <v>1613</v>
      </c>
      <c r="G755">
        <v>64.260000000000005</v>
      </c>
      <c r="H755" s="1">
        <v>-529.54067999999995</v>
      </c>
      <c r="I755">
        <v>736</v>
      </c>
      <c r="J755">
        <v>1839</v>
      </c>
      <c r="K755">
        <v>86.02</v>
      </c>
      <c r="L755" s="1">
        <v>-508.49576000000002</v>
      </c>
      <c r="M755">
        <v>736</v>
      </c>
      <c r="N755">
        <v>2160</v>
      </c>
      <c r="O755">
        <v>91.21</v>
      </c>
      <c r="P755" s="1">
        <v>-503.71964000000003</v>
      </c>
      <c r="Q755">
        <v>736</v>
      </c>
      <c r="R755">
        <v>2216</v>
      </c>
      <c r="S755">
        <v>96.02</v>
      </c>
      <c r="T755" s="1">
        <v>-499.72847000000002</v>
      </c>
      <c r="U755">
        <v>736</v>
      </c>
      <c r="V755">
        <v>2008</v>
      </c>
      <c r="W755">
        <v>107.44</v>
      </c>
      <c r="X755" s="1">
        <v>-485.23363999999998</v>
      </c>
      <c r="Y755">
        <v>736</v>
      </c>
      <c r="Z755">
        <v>2163</v>
      </c>
      <c r="AA755">
        <v>113.61</v>
      </c>
      <c r="AB755" s="1">
        <v>-475.77166999999997</v>
      </c>
      <c r="AC755">
        <v>736</v>
      </c>
      <c r="AD755">
        <v>2220</v>
      </c>
      <c r="AE755">
        <v>97.43</v>
      </c>
      <c r="AF755" s="1">
        <v>-496.82907</v>
      </c>
      <c r="AG755">
        <v>736</v>
      </c>
      <c r="AH755">
        <v>2097</v>
      </c>
      <c r="AI755">
        <v>98.56</v>
      </c>
      <c r="AJ755" s="1">
        <v>-490.47705000000002</v>
      </c>
    </row>
    <row r="756" spans="1:36" x14ac:dyDescent="0.2">
      <c r="A756">
        <v>737</v>
      </c>
      <c r="B756">
        <v>999</v>
      </c>
      <c r="C756">
        <v>46.8</v>
      </c>
      <c r="D756" s="1">
        <v>-540.43381999999997</v>
      </c>
      <c r="E756">
        <v>737</v>
      </c>
      <c r="F756">
        <v>1589</v>
      </c>
      <c r="G756">
        <v>64.819999999999993</v>
      </c>
      <c r="H756" s="1">
        <v>-528.84331999999995</v>
      </c>
      <c r="I756">
        <v>737</v>
      </c>
      <c r="J756">
        <v>1919</v>
      </c>
      <c r="K756">
        <v>84.56</v>
      </c>
      <c r="L756" s="1">
        <v>-510.89512000000002</v>
      </c>
      <c r="M756">
        <v>737</v>
      </c>
      <c r="N756">
        <v>2122</v>
      </c>
      <c r="O756">
        <v>92.09</v>
      </c>
      <c r="P756" s="1">
        <v>-502.68353999999999</v>
      </c>
      <c r="Q756">
        <v>737</v>
      </c>
      <c r="R756">
        <v>2210</v>
      </c>
      <c r="S756">
        <v>96.18</v>
      </c>
      <c r="T756" s="1">
        <v>-499.53559999999999</v>
      </c>
      <c r="U756">
        <v>737</v>
      </c>
      <c r="V756">
        <v>1963</v>
      </c>
      <c r="W756">
        <v>108.34</v>
      </c>
      <c r="X756" s="1">
        <v>-483.93867999999998</v>
      </c>
      <c r="Y756">
        <v>737</v>
      </c>
      <c r="Z756">
        <v>2113</v>
      </c>
      <c r="AA756">
        <v>113.99</v>
      </c>
      <c r="AB756" s="1">
        <v>-474.30689000000001</v>
      </c>
      <c r="AC756">
        <v>737</v>
      </c>
      <c r="AD756">
        <v>2207</v>
      </c>
      <c r="AE756">
        <v>96.31</v>
      </c>
      <c r="AF756" s="1">
        <v>-496.51357999999999</v>
      </c>
      <c r="AG756">
        <v>737</v>
      </c>
      <c r="AH756">
        <v>2098</v>
      </c>
      <c r="AI756">
        <v>98.28</v>
      </c>
      <c r="AJ756" s="1">
        <v>-490.53532999999999</v>
      </c>
    </row>
    <row r="757" spans="1:36" x14ac:dyDescent="0.2">
      <c r="A757">
        <v>738</v>
      </c>
      <c r="B757">
        <v>999</v>
      </c>
      <c r="C757">
        <v>46.91</v>
      </c>
      <c r="D757" s="1">
        <v>-540.41796999999997</v>
      </c>
      <c r="E757">
        <v>738</v>
      </c>
      <c r="F757">
        <v>1572</v>
      </c>
      <c r="G757">
        <v>65.47</v>
      </c>
      <c r="H757" s="1">
        <v>-528.35436000000004</v>
      </c>
      <c r="I757">
        <v>738</v>
      </c>
      <c r="J757">
        <v>1936</v>
      </c>
      <c r="K757">
        <v>84.3</v>
      </c>
      <c r="L757" s="1">
        <v>-511.34363000000002</v>
      </c>
      <c r="M757">
        <v>738</v>
      </c>
      <c r="N757">
        <v>2087</v>
      </c>
      <c r="O757">
        <v>93.02</v>
      </c>
      <c r="P757" s="1">
        <v>-501.75774000000001</v>
      </c>
      <c r="Q757">
        <v>738</v>
      </c>
      <c r="R757">
        <v>2221</v>
      </c>
      <c r="S757">
        <v>96.04</v>
      </c>
      <c r="T757" s="1">
        <v>-499.91329000000002</v>
      </c>
      <c r="U757">
        <v>738</v>
      </c>
      <c r="V757">
        <v>1946</v>
      </c>
      <c r="W757">
        <v>108.52</v>
      </c>
      <c r="X757" s="1">
        <v>-483.44310000000002</v>
      </c>
      <c r="Y757">
        <v>738</v>
      </c>
      <c r="Z757">
        <v>2101</v>
      </c>
      <c r="AA757">
        <v>113.55</v>
      </c>
      <c r="AB757" s="1">
        <v>-474.01724999999999</v>
      </c>
      <c r="AC757">
        <v>738</v>
      </c>
      <c r="AD757">
        <v>2217</v>
      </c>
      <c r="AE757">
        <v>95.28</v>
      </c>
      <c r="AF757" s="1">
        <v>-496.91091</v>
      </c>
      <c r="AG757">
        <v>738</v>
      </c>
      <c r="AH757">
        <v>2076</v>
      </c>
      <c r="AI757">
        <v>98.94</v>
      </c>
      <c r="AJ757" s="1">
        <v>-489.88227999999998</v>
      </c>
    </row>
    <row r="758" spans="1:36" x14ac:dyDescent="0.2">
      <c r="A758">
        <v>739</v>
      </c>
      <c r="B758">
        <v>1007</v>
      </c>
      <c r="C758">
        <v>46.87</v>
      </c>
      <c r="D758" s="1">
        <v>-540.64504999999997</v>
      </c>
      <c r="E758">
        <v>739</v>
      </c>
      <c r="F758">
        <v>1564</v>
      </c>
      <c r="G758">
        <v>65.98</v>
      </c>
      <c r="H758" s="1">
        <v>-528.18016</v>
      </c>
      <c r="I758">
        <v>739</v>
      </c>
      <c r="J758">
        <v>1888</v>
      </c>
      <c r="K758">
        <v>85.09</v>
      </c>
      <c r="L758" s="1">
        <v>-509.93047000000001</v>
      </c>
      <c r="M758">
        <v>739</v>
      </c>
      <c r="N758">
        <v>2041</v>
      </c>
      <c r="O758">
        <v>94.39</v>
      </c>
      <c r="P758" s="1">
        <v>-500.38758999999999</v>
      </c>
      <c r="Q758">
        <v>739</v>
      </c>
      <c r="R758">
        <v>2227</v>
      </c>
      <c r="S758">
        <v>96</v>
      </c>
      <c r="T758" s="1">
        <v>-500.09588000000002</v>
      </c>
      <c r="U758">
        <v>739</v>
      </c>
      <c r="V758">
        <v>1970</v>
      </c>
      <c r="W758">
        <v>107.78</v>
      </c>
      <c r="X758" s="1">
        <v>-484.10777000000002</v>
      </c>
      <c r="Y758">
        <v>739</v>
      </c>
      <c r="Z758">
        <v>2108</v>
      </c>
      <c r="AA758">
        <v>113.29</v>
      </c>
      <c r="AB758" s="1">
        <v>-474.2629</v>
      </c>
      <c r="AC758">
        <v>739</v>
      </c>
      <c r="AD758">
        <v>2196</v>
      </c>
      <c r="AE758">
        <v>95.25</v>
      </c>
      <c r="AF758" s="1">
        <v>-496.23097999999999</v>
      </c>
      <c r="AG758">
        <v>739</v>
      </c>
      <c r="AH758">
        <v>2057</v>
      </c>
      <c r="AI758">
        <v>100.05</v>
      </c>
      <c r="AJ758" s="1">
        <v>-489.29144000000002</v>
      </c>
    </row>
    <row r="759" spans="1:36" x14ac:dyDescent="0.2">
      <c r="A759">
        <v>740</v>
      </c>
      <c r="B759">
        <v>1018</v>
      </c>
      <c r="C759">
        <v>46.75</v>
      </c>
      <c r="D759" s="1">
        <v>-540.97676000000001</v>
      </c>
      <c r="E759">
        <v>740</v>
      </c>
      <c r="F759">
        <v>1556</v>
      </c>
      <c r="G759">
        <v>66.55</v>
      </c>
      <c r="H759" s="1">
        <v>-527.95569999999998</v>
      </c>
      <c r="I759">
        <v>740</v>
      </c>
      <c r="J759">
        <v>1824</v>
      </c>
      <c r="K759">
        <v>85.85</v>
      </c>
      <c r="L759" s="1">
        <v>-508.07495999999998</v>
      </c>
      <c r="M759">
        <v>740</v>
      </c>
      <c r="N759">
        <v>2031</v>
      </c>
      <c r="O759">
        <v>95.02</v>
      </c>
      <c r="P759" s="1">
        <v>-499.99635000000001</v>
      </c>
      <c r="Q759">
        <v>740</v>
      </c>
      <c r="R759">
        <v>2212</v>
      </c>
      <c r="S759">
        <v>96.42</v>
      </c>
      <c r="T759" s="1">
        <v>-499.67545999999999</v>
      </c>
      <c r="U759">
        <v>740</v>
      </c>
      <c r="V759">
        <v>2036</v>
      </c>
      <c r="W759">
        <v>106.32</v>
      </c>
      <c r="X759" s="1">
        <v>-485.99119000000002</v>
      </c>
      <c r="Y759">
        <v>740</v>
      </c>
      <c r="Z759">
        <v>2102</v>
      </c>
      <c r="AA759">
        <v>113.91</v>
      </c>
      <c r="AB759" s="1">
        <v>-474.05263000000002</v>
      </c>
      <c r="AC759">
        <v>740</v>
      </c>
      <c r="AD759">
        <v>2168</v>
      </c>
      <c r="AE759">
        <v>95.47</v>
      </c>
      <c r="AF759" s="1">
        <v>-495.42428000000001</v>
      </c>
      <c r="AG759">
        <v>740</v>
      </c>
      <c r="AH759">
        <v>2076</v>
      </c>
      <c r="AI759">
        <v>100.68</v>
      </c>
      <c r="AJ759" s="1">
        <v>-489.78133000000003</v>
      </c>
    </row>
    <row r="760" spans="1:36" x14ac:dyDescent="0.2">
      <c r="A760">
        <v>741</v>
      </c>
      <c r="B760">
        <v>1028</v>
      </c>
      <c r="C760">
        <v>46.65</v>
      </c>
      <c r="D760" s="1">
        <v>-541.24788000000001</v>
      </c>
      <c r="E760">
        <v>741</v>
      </c>
      <c r="F760">
        <v>1541</v>
      </c>
      <c r="G760">
        <v>67.040000000000006</v>
      </c>
      <c r="H760" s="1">
        <v>-527.54485999999997</v>
      </c>
      <c r="I760">
        <v>741</v>
      </c>
      <c r="J760">
        <v>1789</v>
      </c>
      <c r="K760">
        <v>86.02</v>
      </c>
      <c r="L760" s="1">
        <v>-507.06686999999999</v>
      </c>
      <c r="M760">
        <v>741</v>
      </c>
      <c r="N760">
        <v>2100</v>
      </c>
      <c r="O760">
        <v>94.17</v>
      </c>
      <c r="P760" s="1">
        <v>-502.04817000000003</v>
      </c>
      <c r="Q760">
        <v>741</v>
      </c>
      <c r="R760">
        <v>2179</v>
      </c>
      <c r="S760">
        <v>97.32</v>
      </c>
      <c r="T760" s="1">
        <v>-498.77902</v>
      </c>
      <c r="U760">
        <v>741</v>
      </c>
      <c r="V760">
        <v>2111</v>
      </c>
      <c r="W760">
        <v>104.89</v>
      </c>
      <c r="X760" s="1">
        <v>-488.18106999999998</v>
      </c>
      <c r="Y760">
        <v>741</v>
      </c>
      <c r="Z760">
        <v>2093</v>
      </c>
      <c r="AA760">
        <v>114.94</v>
      </c>
      <c r="AB760" s="1">
        <v>-473.76285999999999</v>
      </c>
      <c r="AC760">
        <v>741</v>
      </c>
      <c r="AD760">
        <v>2160</v>
      </c>
      <c r="AE760">
        <v>95.67</v>
      </c>
      <c r="AF760" s="1">
        <v>-495.20702999999997</v>
      </c>
      <c r="AG760">
        <v>741</v>
      </c>
      <c r="AH760">
        <v>2136</v>
      </c>
      <c r="AI760">
        <v>100.65</v>
      </c>
      <c r="AJ760" s="1">
        <v>-491.59469999999999</v>
      </c>
    </row>
    <row r="761" spans="1:36" x14ac:dyDescent="0.2">
      <c r="A761">
        <v>742</v>
      </c>
      <c r="B761">
        <v>1035</v>
      </c>
      <c r="C761">
        <v>46.71</v>
      </c>
      <c r="D761" s="1">
        <v>-541.40489000000002</v>
      </c>
      <c r="E761">
        <v>742</v>
      </c>
      <c r="F761">
        <v>1523</v>
      </c>
      <c r="G761">
        <v>67.45</v>
      </c>
      <c r="H761" s="1">
        <v>-527.06551000000002</v>
      </c>
      <c r="I761">
        <v>742</v>
      </c>
      <c r="J761">
        <v>1805</v>
      </c>
      <c r="K761">
        <v>85.34</v>
      </c>
      <c r="L761" s="1">
        <v>-507.53849000000002</v>
      </c>
      <c r="M761">
        <v>742</v>
      </c>
      <c r="N761">
        <v>2200</v>
      </c>
      <c r="O761">
        <v>93.13</v>
      </c>
      <c r="P761" s="1">
        <v>-504.91926999999998</v>
      </c>
      <c r="Q761">
        <v>742</v>
      </c>
      <c r="R761">
        <v>2127</v>
      </c>
      <c r="S761">
        <v>98.79</v>
      </c>
      <c r="T761" s="1">
        <v>-497.30649</v>
      </c>
      <c r="U761">
        <v>742</v>
      </c>
      <c r="V761">
        <v>2140</v>
      </c>
      <c r="W761">
        <v>104.59</v>
      </c>
      <c r="X761" s="1">
        <v>-489.00472000000002</v>
      </c>
      <c r="Y761">
        <v>742</v>
      </c>
      <c r="Z761">
        <v>2107</v>
      </c>
      <c r="AA761">
        <v>115.63</v>
      </c>
      <c r="AB761" s="1">
        <v>-474.18882000000002</v>
      </c>
      <c r="AC761">
        <v>742</v>
      </c>
      <c r="AD761">
        <v>2165</v>
      </c>
      <c r="AE761">
        <v>96.03</v>
      </c>
      <c r="AF761" s="1">
        <v>-495.36860000000001</v>
      </c>
      <c r="AG761">
        <v>742</v>
      </c>
      <c r="AH761">
        <v>2180</v>
      </c>
      <c r="AI761">
        <v>100.79</v>
      </c>
      <c r="AJ761" s="1">
        <v>-492.8809</v>
      </c>
    </row>
    <row r="762" spans="1:36" x14ac:dyDescent="0.2">
      <c r="A762">
        <v>743</v>
      </c>
      <c r="B762">
        <v>1044</v>
      </c>
      <c r="C762">
        <v>46.65</v>
      </c>
      <c r="D762" s="1">
        <v>-541.65647000000001</v>
      </c>
      <c r="E762">
        <v>743</v>
      </c>
      <c r="F762">
        <v>1509</v>
      </c>
      <c r="G762">
        <v>67.569999999999993</v>
      </c>
      <c r="H762" s="1">
        <v>-526.65128000000004</v>
      </c>
      <c r="I762">
        <v>743</v>
      </c>
      <c r="J762">
        <v>1862</v>
      </c>
      <c r="K762">
        <v>84.11</v>
      </c>
      <c r="L762" s="1">
        <v>-509.17863</v>
      </c>
      <c r="M762">
        <v>743</v>
      </c>
      <c r="N762">
        <v>2276</v>
      </c>
      <c r="O762">
        <v>92.58</v>
      </c>
      <c r="P762" s="1">
        <v>-507.05673000000002</v>
      </c>
      <c r="Q762">
        <v>743</v>
      </c>
      <c r="R762">
        <v>2080</v>
      </c>
      <c r="S762">
        <v>99.95</v>
      </c>
      <c r="T762" s="1">
        <v>-495.86130000000003</v>
      </c>
      <c r="U762">
        <v>743</v>
      </c>
      <c r="V762">
        <v>2111</v>
      </c>
      <c r="W762">
        <v>105.41</v>
      </c>
      <c r="X762" s="1">
        <v>-488.15177999999997</v>
      </c>
      <c r="Y762">
        <v>743</v>
      </c>
      <c r="Z762">
        <v>2141</v>
      </c>
      <c r="AA762">
        <v>115.61</v>
      </c>
      <c r="AB762" s="1">
        <v>-475.13475</v>
      </c>
      <c r="AC762">
        <v>743</v>
      </c>
      <c r="AD762">
        <v>2170</v>
      </c>
      <c r="AE762">
        <v>96.45</v>
      </c>
      <c r="AF762" s="1">
        <v>-495.53705000000002</v>
      </c>
      <c r="AG762">
        <v>743</v>
      </c>
      <c r="AH762">
        <v>2168</v>
      </c>
      <c r="AI762">
        <v>101.71</v>
      </c>
      <c r="AJ762" s="1">
        <v>-492.46843999999999</v>
      </c>
    </row>
    <row r="763" spans="1:36" x14ac:dyDescent="0.2">
      <c r="A763">
        <v>744</v>
      </c>
      <c r="B763">
        <v>1060</v>
      </c>
      <c r="C763">
        <v>46.48</v>
      </c>
      <c r="D763" s="1">
        <v>-542.12739999999997</v>
      </c>
      <c r="E763">
        <v>744</v>
      </c>
      <c r="F763">
        <v>1505</v>
      </c>
      <c r="G763">
        <v>67.36</v>
      </c>
      <c r="H763" s="1">
        <v>-526.51868999999999</v>
      </c>
      <c r="I763">
        <v>744</v>
      </c>
      <c r="J763">
        <v>1922</v>
      </c>
      <c r="K763">
        <v>83.26</v>
      </c>
      <c r="L763" s="1">
        <v>-510.92901000000001</v>
      </c>
      <c r="M763">
        <v>744</v>
      </c>
      <c r="N763">
        <v>2310</v>
      </c>
      <c r="O763">
        <v>92.71</v>
      </c>
      <c r="P763" s="1">
        <v>-507.97942</v>
      </c>
      <c r="Q763">
        <v>744</v>
      </c>
      <c r="R763">
        <v>2100</v>
      </c>
      <c r="S763">
        <v>99.26</v>
      </c>
      <c r="T763" s="1">
        <v>-496.41286000000002</v>
      </c>
      <c r="U763">
        <v>744</v>
      </c>
      <c r="V763">
        <v>2046</v>
      </c>
      <c r="W763">
        <v>106.7</v>
      </c>
      <c r="X763" s="1">
        <v>-486.29167000000001</v>
      </c>
      <c r="Y763">
        <v>744</v>
      </c>
      <c r="Z763">
        <v>2191</v>
      </c>
      <c r="AA763">
        <v>114.61</v>
      </c>
      <c r="AB763" s="1">
        <v>-476.51751000000002</v>
      </c>
      <c r="AC763">
        <v>744</v>
      </c>
      <c r="AD763">
        <v>2165</v>
      </c>
      <c r="AE763">
        <v>96.84</v>
      </c>
      <c r="AF763" s="1">
        <v>-495.46051999999997</v>
      </c>
      <c r="AG763">
        <v>744</v>
      </c>
      <c r="AH763">
        <v>2136</v>
      </c>
      <c r="AI763">
        <v>102.81</v>
      </c>
      <c r="AJ763" s="1">
        <v>-491.50765000000001</v>
      </c>
    </row>
    <row r="764" spans="1:36" x14ac:dyDescent="0.2">
      <c r="A764">
        <v>745</v>
      </c>
      <c r="B764">
        <v>1078</v>
      </c>
      <c r="C764">
        <v>46.43</v>
      </c>
      <c r="D764" s="1">
        <v>-542.63052000000005</v>
      </c>
      <c r="E764">
        <v>745</v>
      </c>
      <c r="F764">
        <v>1521</v>
      </c>
      <c r="G764">
        <v>66.900000000000006</v>
      </c>
      <c r="H764" s="1">
        <v>-526.97978999999998</v>
      </c>
      <c r="I764">
        <v>745</v>
      </c>
      <c r="J764">
        <v>1953</v>
      </c>
      <c r="K764">
        <v>83.2</v>
      </c>
      <c r="L764" s="1">
        <v>-511.74999000000003</v>
      </c>
      <c r="M764">
        <v>745</v>
      </c>
      <c r="N764">
        <v>2308</v>
      </c>
      <c r="O764">
        <v>93.08</v>
      </c>
      <c r="P764" s="1">
        <v>-507.84379000000001</v>
      </c>
      <c r="Q764">
        <v>745</v>
      </c>
      <c r="R764">
        <v>2188</v>
      </c>
      <c r="S764">
        <v>97.21</v>
      </c>
      <c r="T764" s="1">
        <v>-499.02618000000001</v>
      </c>
      <c r="U764">
        <v>745</v>
      </c>
      <c r="V764">
        <v>1994</v>
      </c>
      <c r="W764">
        <v>107.49</v>
      </c>
      <c r="X764" s="1">
        <v>-484.73070999999999</v>
      </c>
      <c r="Y764">
        <v>745</v>
      </c>
      <c r="Z764">
        <v>2244</v>
      </c>
      <c r="AA764">
        <v>112.78</v>
      </c>
      <c r="AB764" s="1">
        <v>-478.05097000000001</v>
      </c>
      <c r="AC764">
        <v>745</v>
      </c>
      <c r="AD764">
        <v>2135</v>
      </c>
      <c r="AE764">
        <v>97.38</v>
      </c>
      <c r="AF764" s="1">
        <v>-494.56736000000001</v>
      </c>
      <c r="AG764">
        <v>745</v>
      </c>
      <c r="AH764">
        <v>2111</v>
      </c>
      <c r="AI764">
        <v>103.71</v>
      </c>
      <c r="AJ764" s="1">
        <v>-490.83386000000002</v>
      </c>
    </row>
    <row r="765" spans="1:36" x14ac:dyDescent="0.2">
      <c r="A765">
        <v>746</v>
      </c>
      <c r="B765">
        <v>1090</v>
      </c>
      <c r="C765">
        <v>46.5</v>
      </c>
      <c r="D765" s="1">
        <v>-542.97981000000004</v>
      </c>
      <c r="E765">
        <v>746</v>
      </c>
      <c r="F765">
        <v>1544</v>
      </c>
      <c r="G765">
        <v>66.64</v>
      </c>
      <c r="H765" s="1">
        <v>-527.68347000000006</v>
      </c>
      <c r="I765">
        <v>746</v>
      </c>
      <c r="J765">
        <v>1955</v>
      </c>
      <c r="K765">
        <v>83.56</v>
      </c>
      <c r="L765" s="1">
        <v>-511.81265999999999</v>
      </c>
      <c r="M765">
        <v>746</v>
      </c>
      <c r="N765">
        <v>2312</v>
      </c>
      <c r="O765">
        <v>92.95</v>
      </c>
      <c r="P765" s="1">
        <v>-507.91566</v>
      </c>
      <c r="Q765">
        <v>746</v>
      </c>
      <c r="R765">
        <v>2257</v>
      </c>
      <c r="S765">
        <v>95.48</v>
      </c>
      <c r="T765" s="1">
        <v>-501.05511000000001</v>
      </c>
      <c r="U765">
        <v>746</v>
      </c>
      <c r="V765">
        <v>1986</v>
      </c>
      <c r="W765">
        <v>107.29</v>
      </c>
      <c r="X765" s="1">
        <v>-484.61754000000002</v>
      </c>
      <c r="Y765">
        <v>746</v>
      </c>
      <c r="Z765">
        <v>2276</v>
      </c>
      <c r="AA765">
        <v>111.08</v>
      </c>
      <c r="AB765" s="1">
        <v>-478.89425</v>
      </c>
      <c r="AC765">
        <v>746</v>
      </c>
      <c r="AD765">
        <v>2103</v>
      </c>
      <c r="AE765">
        <v>97.29</v>
      </c>
      <c r="AF765" s="1">
        <v>-493.60793999999999</v>
      </c>
      <c r="AG765">
        <v>746</v>
      </c>
      <c r="AH765">
        <v>2094</v>
      </c>
      <c r="AI765">
        <v>104.58</v>
      </c>
      <c r="AJ765" s="1">
        <v>-490.39274999999998</v>
      </c>
    </row>
    <row r="766" spans="1:36" x14ac:dyDescent="0.2">
      <c r="A766">
        <v>747</v>
      </c>
      <c r="B766">
        <v>1099</v>
      </c>
      <c r="C766">
        <v>46.44</v>
      </c>
      <c r="D766" s="1">
        <v>-543.20267000000001</v>
      </c>
      <c r="E766">
        <v>747</v>
      </c>
      <c r="F766">
        <v>1553</v>
      </c>
      <c r="G766">
        <v>66.819999999999993</v>
      </c>
      <c r="H766" s="1">
        <v>-527.92823999999996</v>
      </c>
      <c r="I766">
        <v>747</v>
      </c>
      <c r="J766">
        <v>1939</v>
      </c>
      <c r="K766">
        <v>84.37</v>
      </c>
      <c r="L766" s="1">
        <v>-511.38632999999999</v>
      </c>
      <c r="M766">
        <v>747</v>
      </c>
      <c r="N766">
        <v>2326</v>
      </c>
      <c r="O766">
        <v>92.23</v>
      </c>
      <c r="P766" s="1">
        <v>-508.42146000000002</v>
      </c>
      <c r="Q766">
        <v>747</v>
      </c>
      <c r="R766">
        <v>2246</v>
      </c>
      <c r="S766">
        <v>95.08</v>
      </c>
      <c r="T766" s="1">
        <v>-500.68063000000001</v>
      </c>
      <c r="U766">
        <v>747</v>
      </c>
      <c r="V766">
        <v>1987</v>
      </c>
      <c r="W766">
        <v>107</v>
      </c>
      <c r="X766" s="1">
        <v>-484.65093999999999</v>
      </c>
      <c r="Y766">
        <v>747</v>
      </c>
      <c r="Z766">
        <v>2300</v>
      </c>
      <c r="AA766">
        <v>109.53</v>
      </c>
      <c r="AB766" s="1">
        <v>-479.50988000000001</v>
      </c>
      <c r="AC766">
        <v>747</v>
      </c>
      <c r="AD766">
        <v>2104</v>
      </c>
      <c r="AE766">
        <v>96.76</v>
      </c>
      <c r="AF766" s="1">
        <v>-493.63909999999998</v>
      </c>
      <c r="AG766">
        <v>747</v>
      </c>
      <c r="AH766">
        <v>2082</v>
      </c>
      <c r="AI766">
        <v>105.37</v>
      </c>
      <c r="AJ766" s="1">
        <v>-489.9939</v>
      </c>
    </row>
    <row r="767" spans="1:36" x14ac:dyDescent="0.2">
      <c r="A767">
        <v>748</v>
      </c>
      <c r="B767">
        <v>1106</v>
      </c>
      <c r="C767">
        <v>46.36</v>
      </c>
      <c r="D767" s="1">
        <v>-543.39748999999995</v>
      </c>
      <c r="E767">
        <v>748</v>
      </c>
      <c r="F767">
        <v>1549</v>
      </c>
      <c r="G767">
        <v>67.34</v>
      </c>
      <c r="H767" s="1">
        <v>-527.73677999999995</v>
      </c>
      <c r="I767">
        <v>748</v>
      </c>
      <c r="J767">
        <v>1896</v>
      </c>
      <c r="K767">
        <v>85.69</v>
      </c>
      <c r="L767" s="1">
        <v>-510.2244</v>
      </c>
      <c r="M767">
        <v>748</v>
      </c>
      <c r="N767">
        <v>2307</v>
      </c>
      <c r="O767">
        <v>92.32</v>
      </c>
      <c r="P767" s="1">
        <v>-507.94301000000002</v>
      </c>
      <c r="Q767">
        <v>748</v>
      </c>
      <c r="R767">
        <v>2187</v>
      </c>
      <c r="S767">
        <v>94.86</v>
      </c>
      <c r="T767" s="1">
        <v>-498.87977000000001</v>
      </c>
      <c r="U767">
        <v>748</v>
      </c>
      <c r="V767">
        <v>1986</v>
      </c>
      <c r="W767">
        <v>106.51</v>
      </c>
      <c r="X767" s="1">
        <v>-484.58098000000001</v>
      </c>
      <c r="Y767">
        <v>748</v>
      </c>
      <c r="Z767">
        <v>2334</v>
      </c>
      <c r="AA767">
        <v>108.25</v>
      </c>
      <c r="AB767" s="1">
        <v>-480.54124000000002</v>
      </c>
      <c r="AC767">
        <v>748</v>
      </c>
      <c r="AD767">
        <v>2130</v>
      </c>
      <c r="AE767">
        <v>96.14</v>
      </c>
      <c r="AF767" s="1">
        <v>-494.45125999999999</v>
      </c>
      <c r="AG767">
        <v>748</v>
      </c>
      <c r="AH767">
        <v>2089</v>
      </c>
      <c r="AI767">
        <v>105.48</v>
      </c>
      <c r="AJ767" s="1">
        <v>-490.25592999999998</v>
      </c>
    </row>
    <row r="768" spans="1:36" x14ac:dyDescent="0.2">
      <c r="A768">
        <v>749</v>
      </c>
      <c r="B768">
        <v>1112</v>
      </c>
      <c r="C768">
        <v>46.16</v>
      </c>
      <c r="D768" s="1">
        <v>-543.57352000000003</v>
      </c>
      <c r="E768">
        <v>749</v>
      </c>
      <c r="F768">
        <v>1550</v>
      </c>
      <c r="G768">
        <v>67.52</v>
      </c>
      <c r="H768" s="1">
        <v>-527.78626999999994</v>
      </c>
      <c r="I768">
        <v>749</v>
      </c>
      <c r="J768">
        <v>1841</v>
      </c>
      <c r="K768">
        <v>87.13</v>
      </c>
      <c r="L768" s="1">
        <v>-508.58407</v>
      </c>
      <c r="M768">
        <v>749</v>
      </c>
      <c r="N768">
        <v>2235</v>
      </c>
      <c r="O768">
        <v>93.41</v>
      </c>
      <c r="P768" s="1">
        <v>-505.86646000000002</v>
      </c>
      <c r="Q768">
        <v>749</v>
      </c>
      <c r="R768">
        <v>2153</v>
      </c>
      <c r="S768">
        <v>93.82</v>
      </c>
      <c r="T768" s="1">
        <v>-497.92084999999997</v>
      </c>
      <c r="U768">
        <v>749</v>
      </c>
      <c r="V768">
        <v>2015</v>
      </c>
      <c r="W768">
        <v>105.4</v>
      </c>
      <c r="X768" s="1">
        <v>-485.36527000000001</v>
      </c>
      <c r="Y768">
        <v>749</v>
      </c>
      <c r="Z768">
        <v>2340</v>
      </c>
      <c r="AA768">
        <v>108.25</v>
      </c>
      <c r="AB768" s="1">
        <v>-480.77154999999999</v>
      </c>
      <c r="AC768">
        <v>749</v>
      </c>
      <c r="AD768">
        <v>2141</v>
      </c>
      <c r="AE768">
        <v>95.97</v>
      </c>
      <c r="AF768" s="1">
        <v>-494.71571</v>
      </c>
      <c r="AG768">
        <v>749</v>
      </c>
      <c r="AH768">
        <v>2095</v>
      </c>
      <c r="AI768">
        <v>105.39</v>
      </c>
      <c r="AJ768" s="1">
        <v>-490.46963</v>
      </c>
    </row>
    <row r="769" spans="1:36" x14ac:dyDescent="0.2">
      <c r="A769">
        <v>750</v>
      </c>
      <c r="B769">
        <v>1113</v>
      </c>
      <c r="C769">
        <v>46.03</v>
      </c>
      <c r="D769" s="1">
        <v>-543.61239</v>
      </c>
      <c r="E769">
        <v>750</v>
      </c>
      <c r="F769">
        <v>1560</v>
      </c>
      <c r="G769">
        <v>67.3</v>
      </c>
      <c r="H769" s="1">
        <v>-528.09766999999999</v>
      </c>
      <c r="I769">
        <v>750</v>
      </c>
      <c r="J769">
        <v>1819</v>
      </c>
      <c r="K769">
        <v>87.44</v>
      </c>
      <c r="L769" s="1">
        <v>-507.99419</v>
      </c>
      <c r="M769">
        <v>750</v>
      </c>
      <c r="N769">
        <v>2154</v>
      </c>
      <c r="O769">
        <v>94.69</v>
      </c>
      <c r="P769" s="1">
        <v>-503.49081999999999</v>
      </c>
      <c r="Q769">
        <v>750</v>
      </c>
      <c r="R769">
        <v>2161</v>
      </c>
      <c r="S769">
        <v>92.12</v>
      </c>
      <c r="T769" s="1">
        <v>-498.22012999999998</v>
      </c>
      <c r="U769">
        <v>750</v>
      </c>
      <c r="V769">
        <v>2073</v>
      </c>
      <c r="W769">
        <v>103.99</v>
      </c>
      <c r="X769" s="1">
        <v>-487.07616999999999</v>
      </c>
      <c r="Y769">
        <v>750</v>
      </c>
      <c r="Z769">
        <v>2303</v>
      </c>
      <c r="AA769">
        <v>109.51</v>
      </c>
      <c r="AB769" s="1">
        <v>-479.59183000000002</v>
      </c>
      <c r="AC769">
        <v>750</v>
      </c>
      <c r="AD769">
        <v>2134</v>
      </c>
      <c r="AE769">
        <v>95.96</v>
      </c>
      <c r="AF769" s="1">
        <v>-494.42671000000001</v>
      </c>
      <c r="AG769">
        <v>750</v>
      </c>
      <c r="AH769">
        <v>2080</v>
      </c>
      <c r="AI769">
        <v>105.36</v>
      </c>
      <c r="AJ769" s="1">
        <v>-489.97406000000001</v>
      </c>
    </row>
    <row r="770" spans="1:36" x14ac:dyDescent="0.2">
      <c r="A770">
        <v>751</v>
      </c>
      <c r="B770">
        <v>1104</v>
      </c>
      <c r="C770">
        <v>45.98</v>
      </c>
      <c r="D770" s="1">
        <v>-543.38297</v>
      </c>
      <c r="E770">
        <v>751</v>
      </c>
      <c r="F770">
        <v>1568</v>
      </c>
      <c r="G770">
        <v>66.88</v>
      </c>
      <c r="H770" s="1">
        <v>-528.33717999999999</v>
      </c>
      <c r="I770">
        <v>751</v>
      </c>
      <c r="J770">
        <v>1827</v>
      </c>
      <c r="K770">
        <v>87.02</v>
      </c>
      <c r="L770" s="1">
        <v>-508.25047999999998</v>
      </c>
      <c r="M770">
        <v>751</v>
      </c>
      <c r="N770">
        <v>2122</v>
      </c>
      <c r="O770">
        <v>95.03</v>
      </c>
      <c r="P770" s="1">
        <v>-502.62950999999998</v>
      </c>
      <c r="Q770">
        <v>751</v>
      </c>
      <c r="R770">
        <v>2175</v>
      </c>
      <c r="S770">
        <v>90.85</v>
      </c>
      <c r="T770" s="1">
        <v>-498.65613999999999</v>
      </c>
      <c r="U770">
        <v>751</v>
      </c>
      <c r="V770">
        <v>2123</v>
      </c>
      <c r="W770">
        <v>103.11</v>
      </c>
      <c r="X770" s="1">
        <v>-488.47095999999999</v>
      </c>
      <c r="Y770">
        <v>751</v>
      </c>
      <c r="Z770">
        <v>2275</v>
      </c>
      <c r="AA770">
        <v>110.62</v>
      </c>
      <c r="AB770" s="1">
        <v>-478.85545999999999</v>
      </c>
      <c r="AC770">
        <v>751</v>
      </c>
      <c r="AD770">
        <v>2142</v>
      </c>
      <c r="AE770">
        <v>95.55</v>
      </c>
      <c r="AF770" s="1">
        <v>-494.66604000000001</v>
      </c>
      <c r="AG770">
        <v>751</v>
      </c>
      <c r="AH770">
        <v>2070</v>
      </c>
      <c r="AI770">
        <v>104.87</v>
      </c>
      <c r="AJ770" s="1">
        <v>-489.64463000000001</v>
      </c>
    </row>
    <row r="771" spans="1:36" x14ac:dyDescent="0.2">
      <c r="A771">
        <v>752</v>
      </c>
      <c r="B771">
        <v>1083</v>
      </c>
      <c r="C771">
        <v>46.32</v>
      </c>
      <c r="D771" s="1">
        <v>-542.80862999999999</v>
      </c>
      <c r="E771">
        <v>752</v>
      </c>
      <c r="F771">
        <v>1574</v>
      </c>
      <c r="G771">
        <v>66.239999999999995</v>
      </c>
      <c r="H771" s="1">
        <v>-528.48650999999995</v>
      </c>
      <c r="I771">
        <v>752</v>
      </c>
      <c r="J771">
        <v>1836</v>
      </c>
      <c r="K771">
        <v>86.34</v>
      </c>
      <c r="L771" s="1">
        <v>-508.50378999999998</v>
      </c>
      <c r="M771">
        <v>752</v>
      </c>
      <c r="N771">
        <v>2130</v>
      </c>
      <c r="O771">
        <v>95.01</v>
      </c>
      <c r="P771" s="1">
        <v>-502.95146999999997</v>
      </c>
      <c r="Q771">
        <v>752</v>
      </c>
      <c r="R771">
        <v>2163</v>
      </c>
      <c r="S771">
        <v>90.96</v>
      </c>
      <c r="T771" s="1">
        <v>-498.32393999999999</v>
      </c>
      <c r="U771">
        <v>752</v>
      </c>
      <c r="V771">
        <v>2140</v>
      </c>
      <c r="W771">
        <v>102.96</v>
      </c>
      <c r="X771" s="1">
        <v>-488.89474999999999</v>
      </c>
      <c r="Y771">
        <v>752</v>
      </c>
      <c r="Z771">
        <v>2260</v>
      </c>
      <c r="AA771">
        <v>111.52</v>
      </c>
      <c r="AB771" s="1">
        <v>-478.50382999999999</v>
      </c>
      <c r="AC771">
        <v>752</v>
      </c>
      <c r="AD771">
        <v>2166</v>
      </c>
      <c r="AE771">
        <v>94.94</v>
      </c>
      <c r="AF771" s="1">
        <v>-495.38294999999999</v>
      </c>
      <c r="AG771">
        <v>752</v>
      </c>
      <c r="AH771">
        <v>2094</v>
      </c>
      <c r="AI771">
        <v>103.78</v>
      </c>
      <c r="AJ771" s="1">
        <v>-490.32670000000002</v>
      </c>
    </row>
    <row r="772" spans="1:36" x14ac:dyDescent="0.2">
      <c r="A772">
        <v>753</v>
      </c>
      <c r="B772">
        <v>1051</v>
      </c>
      <c r="C772">
        <v>46.98</v>
      </c>
      <c r="D772" s="1">
        <v>-541.89728000000002</v>
      </c>
      <c r="E772">
        <v>753</v>
      </c>
      <c r="F772">
        <v>1575</v>
      </c>
      <c r="G772">
        <v>65.37</v>
      </c>
      <c r="H772" s="1">
        <v>-528.55150000000003</v>
      </c>
      <c r="I772">
        <v>753</v>
      </c>
      <c r="J772">
        <v>1827</v>
      </c>
      <c r="K772">
        <v>86.04</v>
      </c>
      <c r="L772" s="1">
        <v>-508.26087000000001</v>
      </c>
      <c r="M772">
        <v>753</v>
      </c>
      <c r="N772">
        <v>2136</v>
      </c>
      <c r="O772">
        <v>94.88</v>
      </c>
      <c r="P772" s="1">
        <v>-503.07317999999998</v>
      </c>
      <c r="Q772">
        <v>753</v>
      </c>
      <c r="R772">
        <v>2128</v>
      </c>
      <c r="S772">
        <v>92.22</v>
      </c>
      <c r="T772" s="1">
        <v>-497.30083000000002</v>
      </c>
      <c r="U772">
        <v>753</v>
      </c>
      <c r="V772">
        <v>2147</v>
      </c>
      <c r="W772">
        <v>102.95</v>
      </c>
      <c r="X772" s="1">
        <v>-489.07058999999998</v>
      </c>
      <c r="Y772">
        <v>753</v>
      </c>
      <c r="Z772">
        <v>2228</v>
      </c>
      <c r="AA772">
        <v>112.54</v>
      </c>
      <c r="AB772" s="1">
        <v>-477.60237000000001</v>
      </c>
      <c r="AC772">
        <v>753</v>
      </c>
      <c r="AD772">
        <v>2181</v>
      </c>
      <c r="AE772">
        <v>94.9</v>
      </c>
      <c r="AF772" s="1">
        <v>-495.80288999999999</v>
      </c>
      <c r="AG772">
        <v>753</v>
      </c>
      <c r="AH772">
        <v>2136</v>
      </c>
      <c r="AI772">
        <v>102.6</v>
      </c>
      <c r="AJ772" s="1">
        <v>-491.53712999999999</v>
      </c>
    </row>
    <row r="773" spans="1:36" x14ac:dyDescent="0.2">
      <c r="A773">
        <v>754</v>
      </c>
      <c r="B773">
        <v>1015</v>
      </c>
      <c r="C773">
        <v>47.8</v>
      </c>
      <c r="D773" s="1">
        <v>-540.86742000000004</v>
      </c>
      <c r="E773">
        <v>754</v>
      </c>
      <c r="F773">
        <v>1568</v>
      </c>
      <c r="G773">
        <v>64.67</v>
      </c>
      <c r="H773" s="1">
        <v>-528.34792000000004</v>
      </c>
      <c r="I773">
        <v>754</v>
      </c>
      <c r="J773">
        <v>1802</v>
      </c>
      <c r="K773">
        <v>85.92</v>
      </c>
      <c r="L773" s="1">
        <v>-507.47845999999998</v>
      </c>
      <c r="M773">
        <v>754</v>
      </c>
      <c r="N773">
        <v>2156</v>
      </c>
      <c r="O773">
        <v>94.13</v>
      </c>
      <c r="P773" s="1">
        <v>-503.58386000000002</v>
      </c>
      <c r="Q773">
        <v>754</v>
      </c>
      <c r="R773">
        <v>2095</v>
      </c>
      <c r="S773">
        <v>94.1</v>
      </c>
      <c r="T773" s="1">
        <v>-496.31213000000002</v>
      </c>
      <c r="U773">
        <v>754</v>
      </c>
      <c r="V773">
        <v>2166</v>
      </c>
      <c r="W773">
        <v>102.86</v>
      </c>
      <c r="X773" s="1">
        <v>-489.60604999999998</v>
      </c>
      <c r="Y773">
        <v>754</v>
      </c>
      <c r="Z773">
        <v>2164</v>
      </c>
      <c r="AA773">
        <v>113.69</v>
      </c>
      <c r="AB773" s="1">
        <v>-475.84098999999998</v>
      </c>
      <c r="AC773">
        <v>754</v>
      </c>
      <c r="AD773">
        <v>2171</v>
      </c>
      <c r="AE773">
        <v>95.71</v>
      </c>
      <c r="AF773" s="1">
        <v>-495.54387000000003</v>
      </c>
      <c r="AG773">
        <v>754</v>
      </c>
      <c r="AH773">
        <v>2175</v>
      </c>
      <c r="AI773">
        <v>101.79</v>
      </c>
      <c r="AJ773" s="1">
        <v>-492.60248999999999</v>
      </c>
    </row>
    <row r="774" spans="1:36" x14ac:dyDescent="0.2">
      <c r="A774">
        <v>755</v>
      </c>
      <c r="B774">
        <v>987</v>
      </c>
      <c r="C774">
        <v>48.5</v>
      </c>
      <c r="D774" s="1">
        <v>-540.08604000000003</v>
      </c>
      <c r="E774">
        <v>755</v>
      </c>
      <c r="F774">
        <v>1562</v>
      </c>
      <c r="G774">
        <v>64.12</v>
      </c>
      <c r="H774" s="1">
        <v>-528.09852999999998</v>
      </c>
      <c r="I774">
        <v>755</v>
      </c>
      <c r="J774">
        <v>1808</v>
      </c>
      <c r="K774">
        <v>85.03</v>
      </c>
      <c r="L774" s="1">
        <v>-507.58927</v>
      </c>
      <c r="M774">
        <v>755</v>
      </c>
      <c r="N774">
        <v>2200</v>
      </c>
      <c r="O774">
        <v>92.67</v>
      </c>
      <c r="P774" s="1">
        <v>-504.91881999999998</v>
      </c>
      <c r="Q774">
        <v>755</v>
      </c>
      <c r="R774">
        <v>2100</v>
      </c>
      <c r="S774">
        <v>95.41</v>
      </c>
      <c r="T774" s="1">
        <v>-496.46136999999999</v>
      </c>
      <c r="U774">
        <v>755</v>
      </c>
      <c r="V774">
        <v>2192</v>
      </c>
      <c r="W774">
        <v>102.65</v>
      </c>
      <c r="X774" s="1">
        <v>-490.35422</v>
      </c>
      <c r="Y774">
        <v>755</v>
      </c>
      <c r="Z774">
        <v>2073</v>
      </c>
      <c r="AA774">
        <v>114.99</v>
      </c>
      <c r="AB774" s="1">
        <v>-473.19859000000002</v>
      </c>
      <c r="AC774">
        <v>755</v>
      </c>
      <c r="AD774">
        <v>2136</v>
      </c>
      <c r="AE774">
        <v>97.19</v>
      </c>
      <c r="AF774" s="1">
        <v>-494.53892000000002</v>
      </c>
      <c r="AG774">
        <v>755</v>
      </c>
      <c r="AH774">
        <v>2197</v>
      </c>
      <c r="AI774">
        <v>101.57</v>
      </c>
      <c r="AJ774" s="1">
        <v>-493.25297999999998</v>
      </c>
    </row>
    <row r="775" spans="1:36" x14ac:dyDescent="0.2">
      <c r="A775">
        <v>756</v>
      </c>
      <c r="B775">
        <v>972</v>
      </c>
      <c r="C775">
        <v>49.03</v>
      </c>
      <c r="D775" s="1">
        <v>-539.67984999999999</v>
      </c>
      <c r="E775">
        <v>756</v>
      </c>
      <c r="F775">
        <v>1574</v>
      </c>
      <c r="G775">
        <v>63.47</v>
      </c>
      <c r="H775" s="1">
        <v>-528.45951000000002</v>
      </c>
      <c r="I775">
        <v>756</v>
      </c>
      <c r="J775">
        <v>1861</v>
      </c>
      <c r="K775">
        <v>83.51</v>
      </c>
      <c r="L775" s="1">
        <v>-509.16915</v>
      </c>
      <c r="M775">
        <v>756</v>
      </c>
      <c r="N775">
        <v>2225</v>
      </c>
      <c r="O775">
        <v>91.64</v>
      </c>
      <c r="P775" s="1">
        <v>-505.65136000000001</v>
      </c>
      <c r="Q775">
        <v>756</v>
      </c>
      <c r="R775">
        <v>2138</v>
      </c>
      <c r="S775">
        <v>96.07</v>
      </c>
      <c r="T775" s="1">
        <v>-497.62504000000001</v>
      </c>
      <c r="U775">
        <v>756</v>
      </c>
      <c r="V775">
        <v>2211</v>
      </c>
      <c r="W775">
        <v>102.79</v>
      </c>
      <c r="X775" s="1">
        <v>-490.92122999999998</v>
      </c>
      <c r="Y775">
        <v>756</v>
      </c>
      <c r="Z775">
        <v>2000</v>
      </c>
      <c r="AA775">
        <v>115.47</v>
      </c>
      <c r="AB775" s="1">
        <v>-471.06741</v>
      </c>
      <c r="AC775">
        <v>756</v>
      </c>
      <c r="AD775">
        <v>2096</v>
      </c>
      <c r="AE775">
        <v>98.64</v>
      </c>
      <c r="AF775" s="1">
        <v>-493.35323</v>
      </c>
      <c r="AG775">
        <v>756</v>
      </c>
      <c r="AH775">
        <v>2179</v>
      </c>
      <c r="AI775">
        <v>102.45</v>
      </c>
      <c r="AJ775" s="1">
        <v>-492.78037</v>
      </c>
    </row>
    <row r="776" spans="1:36" x14ac:dyDescent="0.2">
      <c r="A776">
        <v>757</v>
      </c>
      <c r="B776">
        <v>966</v>
      </c>
      <c r="C776">
        <v>49.39</v>
      </c>
      <c r="D776" s="1">
        <v>-539.52313000000004</v>
      </c>
      <c r="E776">
        <v>757</v>
      </c>
      <c r="F776">
        <v>1593</v>
      </c>
      <c r="G776">
        <v>63.13</v>
      </c>
      <c r="H776" s="1">
        <v>-529.02661000000001</v>
      </c>
      <c r="I776">
        <v>757</v>
      </c>
      <c r="J776">
        <v>1919</v>
      </c>
      <c r="K776">
        <v>82.33</v>
      </c>
      <c r="L776" s="1">
        <v>-510.81403999999998</v>
      </c>
      <c r="M776">
        <v>757</v>
      </c>
      <c r="N776">
        <v>2212</v>
      </c>
      <c r="O776">
        <v>91.19</v>
      </c>
      <c r="P776" s="1">
        <v>-505.20396</v>
      </c>
      <c r="Q776">
        <v>757</v>
      </c>
      <c r="R776">
        <v>2171</v>
      </c>
      <c r="S776">
        <v>96.7</v>
      </c>
      <c r="T776" s="1">
        <v>-498.51940999999999</v>
      </c>
      <c r="U776">
        <v>757</v>
      </c>
      <c r="V776">
        <v>2201</v>
      </c>
      <c r="W776">
        <v>103.65</v>
      </c>
      <c r="X776" s="1">
        <v>-490.65240999999997</v>
      </c>
      <c r="Y776">
        <v>757</v>
      </c>
      <c r="Z776">
        <v>1987</v>
      </c>
      <c r="AA776">
        <v>114.48</v>
      </c>
      <c r="AB776" s="1">
        <v>-470.76157000000001</v>
      </c>
      <c r="AC776">
        <v>757</v>
      </c>
      <c r="AD776">
        <v>2086</v>
      </c>
      <c r="AE776">
        <v>99.35</v>
      </c>
      <c r="AF776" s="1">
        <v>-493.10334999999998</v>
      </c>
      <c r="AG776">
        <v>757</v>
      </c>
      <c r="AH776">
        <v>2120</v>
      </c>
      <c r="AI776">
        <v>104.1</v>
      </c>
      <c r="AJ776" s="1">
        <v>-491.05180999999999</v>
      </c>
    </row>
    <row r="777" spans="1:36" x14ac:dyDescent="0.2">
      <c r="A777">
        <v>758</v>
      </c>
      <c r="B777">
        <v>962</v>
      </c>
      <c r="C777">
        <v>49.66</v>
      </c>
      <c r="D777" s="1">
        <v>-539.42638999999997</v>
      </c>
      <c r="E777">
        <v>758</v>
      </c>
      <c r="F777">
        <v>1602</v>
      </c>
      <c r="G777">
        <v>63.28</v>
      </c>
      <c r="H777" s="1">
        <v>-529.25766999999996</v>
      </c>
      <c r="I777">
        <v>758</v>
      </c>
      <c r="J777">
        <v>1944</v>
      </c>
      <c r="K777">
        <v>82.26</v>
      </c>
      <c r="L777" s="1">
        <v>-511.52895999999998</v>
      </c>
      <c r="M777">
        <v>758</v>
      </c>
      <c r="N777">
        <v>2200</v>
      </c>
      <c r="O777">
        <v>90.76</v>
      </c>
      <c r="P777" s="1">
        <v>-504.81238000000002</v>
      </c>
      <c r="Q777">
        <v>758</v>
      </c>
      <c r="R777">
        <v>2199</v>
      </c>
      <c r="S777">
        <v>97.09</v>
      </c>
      <c r="T777" s="1">
        <v>-499.27132</v>
      </c>
      <c r="U777">
        <v>758</v>
      </c>
      <c r="V777">
        <v>2161</v>
      </c>
      <c r="W777">
        <v>105.35</v>
      </c>
      <c r="X777" s="1">
        <v>-489.48890999999998</v>
      </c>
      <c r="Y777">
        <v>758</v>
      </c>
      <c r="Z777">
        <v>2019</v>
      </c>
      <c r="AA777">
        <v>112.86</v>
      </c>
      <c r="AB777" s="1">
        <v>-471.72627</v>
      </c>
      <c r="AC777">
        <v>758</v>
      </c>
      <c r="AD777">
        <v>2092</v>
      </c>
      <c r="AE777">
        <v>99.53</v>
      </c>
      <c r="AF777" s="1">
        <v>-493.31421999999998</v>
      </c>
      <c r="AG777">
        <v>758</v>
      </c>
      <c r="AH777">
        <v>2051</v>
      </c>
      <c r="AI777">
        <v>105.54</v>
      </c>
      <c r="AJ777" s="1">
        <v>-489.101</v>
      </c>
    </row>
    <row r="778" spans="1:36" x14ac:dyDescent="0.2">
      <c r="A778">
        <v>759</v>
      </c>
      <c r="B778">
        <v>957</v>
      </c>
      <c r="C778">
        <v>49.78</v>
      </c>
      <c r="D778" s="1">
        <v>-539.28377999999998</v>
      </c>
      <c r="E778">
        <v>759</v>
      </c>
      <c r="F778">
        <v>1601</v>
      </c>
      <c r="G778">
        <v>63.96</v>
      </c>
      <c r="H778" s="1">
        <v>-529.25012000000004</v>
      </c>
      <c r="I778">
        <v>759</v>
      </c>
      <c r="J778">
        <v>1929</v>
      </c>
      <c r="K778">
        <v>83.4</v>
      </c>
      <c r="L778" s="1">
        <v>-511.09012999999999</v>
      </c>
      <c r="M778">
        <v>759</v>
      </c>
      <c r="N778">
        <v>2203</v>
      </c>
      <c r="O778">
        <v>90.49</v>
      </c>
      <c r="P778" s="1">
        <v>-505.00004999999999</v>
      </c>
      <c r="Q778">
        <v>759</v>
      </c>
      <c r="R778">
        <v>2219</v>
      </c>
      <c r="S778">
        <v>97.37</v>
      </c>
      <c r="T778" s="1">
        <v>-499.91789999999997</v>
      </c>
      <c r="U778">
        <v>759</v>
      </c>
      <c r="V778">
        <v>2110</v>
      </c>
      <c r="W778">
        <v>107.43</v>
      </c>
      <c r="X778" s="1">
        <v>-488.08440999999999</v>
      </c>
      <c r="Y778">
        <v>759</v>
      </c>
      <c r="Z778">
        <v>2064</v>
      </c>
      <c r="AA778">
        <v>111.35</v>
      </c>
      <c r="AB778" s="1">
        <v>-472.97149999999999</v>
      </c>
      <c r="AC778">
        <v>759</v>
      </c>
      <c r="AD778">
        <v>2093</v>
      </c>
      <c r="AE778">
        <v>99.87</v>
      </c>
      <c r="AF778" s="1">
        <v>-493.30761999999999</v>
      </c>
      <c r="AG778">
        <v>759</v>
      </c>
      <c r="AH778">
        <v>2009</v>
      </c>
      <c r="AI778">
        <v>105.86</v>
      </c>
      <c r="AJ778" s="1">
        <v>-487.91296</v>
      </c>
    </row>
    <row r="779" spans="1:36" x14ac:dyDescent="0.2">
      <c r="A779">
        <v>760</v>
      </c>
      <c r="B779">
        <v>952</v>
      </c>
      <c r="C779">
        <v>49.73</v>
      </c>
      <c r="D779" s="1">
        <v>-539.14247999999998</v>
      </c>
      <c r="E779">
        <v>760</v>
      </c>
      <c r="F779">
        <v>1597</v>
      </c>
      <c r="G779">
        <v>64.83</v>
      </c>
      <c r="H779" s="1">
        <v>-529.10880999999995</v>
      </c>
      <c r="I779">
        <v>760</v>
      </c>
      <c r="J779">
        <v>1898</v>
      </c>
      <c r="K779">
        <v>84.99</v>
      </c>
      <c r="L779" s="1">
        <v>-510.14665000000002</v>
      </c>
      <c r="M779">
        <v>760</v>
      </c>
      <c r="N779">
        <v>2190</v>
      </c>
      <c r="O779">
        <v>90.95</v>
      </c>
      <c r="P779" s="1">
        <v>-504.64882</v>
      </c>
      <c r="Q779">
        <v>760</v>
      </c>
      <c r="R779">
        <v>2207</v>
      </c>
      <c r="S779">
        <v>98.13</v>
      </c>
      <c r="T779" s="1">
        <v>-499.60548999999997</v>
      </c>
      <c r="U779">
        <v>760</v>
      </c>
      <c r="V779">
        <v>2057</v>
      </c>
      <c r="W779">
        <v>109.67</v>
      </c>
      <c r="X779" s="1">
        <v>-486.57796999999999</v>
      </c>
      <c r="Y779">
        <v>760</v>
      </c>
      <c r="Z779">
        <v>2114</v>
      </c>
      <c r="AA779">
        <v>110.06</v>
      </c>
      <c r="AB779" s="1">
        <v>-474.34607999999997</v>
      </c>
      <c r="AC779">
        <v>760</v>
      </c>
      <c r="AD779">
        <v>2096</v>
      </c>
      <c r="AE779">
        <v>100.19</v>
      </c>
      <c r="AF779" s="1">
        <v>-493.38065999999998</v>
      </c>
      <c r="AG779">
        <v>760</v>
      </c>
      <c r="AH779">
        <v>2003</v>
      </c>
      <c r="AI779">
        <v>105.04</v>
      </c>
      <c r="AJ779" s="1">
        <v>-487.73845</v>
      </c>
    </row>
    <row r="780" spans="1:36" x14ac:dyDescent="0.2">
      <c r="A780">
        <v>761</v>
      </c>
      <c r="B780">
        <v>959</v>
      </c>
      <c r="C780">
        <v>49.28</v>
      </c>
      <c r="D780" s="1">
        <v>-539.31795999999997</v>
      </c>
      <c r="E780">
        <v>761</v>
      </c>
      <c r="F780">
        <v>1590</v>
      </c>
      <c r="G780">
        <v>65.650000000000006</v>
      </c>
      <c r="H780" s="1">
        <v>-528.90864999999997</v>
      </c>
      <c r="I780">
        <v>761</v>
      </c>
      <c r="J780">
        <v>1893</v>
      </c>
      <c r="K780">
        <v>86.22</v>
      </c>
      <c r="L780" s="1">
        <v>-509.97949999999997</v>
      </c>
      <c r="M780">
        <v>761</v>
      </c>
      <c r="N780">
        <v>2154</v>
      </c>
      <c r="O780">
        <v>92.02</v>
      </c>
      <c r="P780" s="1">
        <v>-503.56641999999999</v>
      </c>
      <c r="Q780">
        <v>761</v>
      </c>
      <c r="R780">
        <v>2166</v>
      </c>
      <c r="S780">
        <v>99.21</v>
      </c>
      <c r="T780" s="1">
        <v>-498.32720999999998</v>
      </c>
      <c r="U780">
        <v>761</v>
      </c>
      <c r="V780">
        <v>2008</v>
      </c>
      <c r="W780">
        <v>111.67</v>
      </c>
      <c r="X780" s="1">
        <v>-485.23257000000001</v>
      </c>
      <c r="Y780">
        <v>761</v>
      </c>
      <c r="Z780">
        <v>2174</v>
      </c>
      <c r="AA780">
        <v>109.1</v>
      </c>
      <c r="AB780" s="1">
        <v>-476.00173000000001</v>
      </c>
      <c r="AC780">
        <v>761</v>
      </c>
      <c r="AD780">
        <v>2105</v>
      </c>
      <c r="AE780">
        <v>100.68</v>
      </c>
      <c r="AF780" s="1">
        <v>-493.63700999999998</v>
      </c>
      <c r="AG780">
        <v>761</v>
      </c>
      <c r="AH780">
        <v>2024</v>
      </c>
      <c r="AI780">
        <v>103.48</v>
      </c>
      <c r="AJ780" s="1">
        <v>-488.36806000000001</v>
      </c>
    </row>
    <row r="781" spans="1:36" x14ac:dyDescent="0.2">
      <c r="A781">
        <v>762</v>
      </c>
      <c r="B781">
        <v>983</v>
      </c>
      <c r="C781">
        <v>48.42</v>
      </c>
      <c r="D781" s="1">
        <v>-539.98388</v>
      </c>
      <c r="E781">
        <v>762</v>
      </c>
      <c r="F781">
        <v>1588</v>
      </c>
      <c r="G781">
        <v>66.09</v>
      </c>
      <c r="H781" s="1">
        <v>-528.85911999999996</v>
      </c>
      <c r="I781">
        <v>762</v>
      </c>
      <c r="J781">
        <v>1928</v>
      </c>
      <c r="K781">
        <v>86.47</v>
      </c>
      <c r="L781" s="1">
        <v>-511.02940999999998</v>
      </c>
      <c r="M781">
        <v>762</v>
      </c>
      <c r="N781">
        <v>2124</v>
      </c>
      <c r="O781">
        <v>93.1</v>
      </c>
      <c r="P781" s="1">
        <v>-502.73712</v>
      </c>
      <c r="Q781">
        <v>762</v>
      </c>
      <c r="R781">
        <v>2143</v>
      </c>
      <c r="S781">
        <v>99.68</v>
      </c>
      <c r="T781" s="1">
        <v>-497.72457000000003</v>
      </c>
      <c r="U781">
        <v>762</v>
      </c>
      <c r="V781">
        <v>1964</v>
      </c>
      <c r="W781">
        <v>113.37</v>
      </c>
      <c r="X781" s="1">
        <v>-484.04410000000001</v>
      </c>
      <c r="Y781">
        <v>762</v>
      </c>
      <c r="Z781">
        <v>2234</v>
      </c>
      <c r="AA781">
        <v>108.6</v>
      </c>
      <c r="AB781" s="1">
        <v>-477.69747000000001</v>
      </c>
      <c r="AC781">
        <v>762</v>
      </c>
      <c r="AD781">
        <v>2123</v>
      </c>
      <c r="AE781">
        <v>100.95</v>
      </c>
      <c r="AF781" s="1">
        <v>-494.10739000000001</v>
      </c>
      <c r="AG781">
        <v>762</v>
      </c>
      <c r="AH781">
        <v>2051</v>
      </c>
      <c r="AI781">
        <v>102.06</v>
      </c>
      <c r="AJ781" s="1">
        <v>-489.16750999999999</v>
      </c>
    </row>
    <row r="782" spans="1:36" x14ac:dyDescent="0.2">
      <c r="A782">
        <v>763</v>
      </c>
      <c r="B782">
        <v>1014</v>
      </c>
      <c r="C782">
        <v>47.59</v>
      </c>
      <c r="D782" s="1">
        <v>-540.84987000000001</v>
      </c>
      <c r="E782">
        <v>763</v>
      </c>
      <c r="F782">
        <v>1590</v>
      </c>
      <c r="G782">
        <v>66.16</v>
      </c>
      <c r="H782" s="1">
        <v>-528.94034999999997</v>
      </c>
      <c r="I782">
        <v>763</v>
      </c>
      <c r="J782">
        <v>1969</v>
      </c>
      <c r="K782">
        <v>86.44</v>
      </c>
      <c r="L782" s="1">
        <v>-512.27738999999997</v>
      </c>
      <c r="M782">
        <v>763</v>
      </c>
      <c r="N782">
        <v>2108</v>
      </c>
      <c r="O782">
        <v>94.24</v>
      </c>
      <c r="P782" s="1">
        <v>-502.36550999999997</v>
      </c>
      <c r="Q782">
        <v>763</v>
      </c>
      <c r="R782">
        <v>2151</v>
      </c>
      <c r="S782">
        <v>99.58</v>
      </c>
      <c r="T782" s="1">
        <v>-497.88799</v>
      </c>
      <c r="U782">
        <v>763</v>
      </c>
      <c r="V782">
        <v>1918</v>
      </c>
      <c r="W782">
        <v>114.69</v>
      </c>
      <c r="X782" s="1">
        <v>-482.72788000000003</v>
      </c>
      <c r="Y782">
        <v>763</v>
      </c>
      <c r="Z782">
        <v>2286</v>
      </c>
      <c r="AA782">
        <v>108.81</v>
      </c>
      <c r="AB782" s="1">
        <v>-479.15044999999998</v>
      </c>
      <c r="AC782">
        <v>763</v>
      </c>
      <c r="AD782">
        <v>2163</v>
      </c>
      <c r="AE782">
        <v>100.6</v>
      </c>
      <c r="AF782" s="1">
        <v>-495.19873000000001</v>
      </c>
      <c r="AG782">
        <v>763</v>
      </c>
      <c r="AH782">
        <v>2061</v>
      </c>
      <c r="AI782">
        <v>101.4</v>
      </c>
      <c r="AJ782" s="1">
        <v>-489.42417999999998</v>
      </c>
    </row>
    <row r="783" spans="1:36" x14ac:dyDescent="0.2">
      <c r="A783">
        <v>764</v>
      </c>
      <c r="B783">
        <v>1043</v>
      </c>
      <c r="C783">
        <v>47.01</v>
      </c>
      <c r="D783" s="1">
        <v>-541.66519000000005</v>
      </c>
      <c r="E783">
        <v>764</v>
      </c>
      <c r="F783">
        <v>1595</v>
      </c>
      <c r="G783">
        <v>65.98</v>
      </c>
      <c r="H783" s="1">
        <v>-529.07126000000005</v>
      </c>
      <c r="I783">
        <v>764</v>
      </c>
      <c r="J783">
        <v>1979</v>
      </c>
      <c r="K783">
        <v>86.63</v>
      </c>
      <c r="L783" s="1">
        <v>-512.57173</v>
      </c>
      <c r="M783">
        <v>764</v>
      </c>
      <c r="N783">
        <v>2084</v>
      </c>
      <c r="O783">
        <v>95.73</v>
      </c>
      <c r="P783" s="1">
        <v>-501.68999000000002</v>
      </c>
      <c r="Q783">
        <v>764</v>
      </c>
      <c r="R783">
        <v>2193</v>
      </c>
      <c r="S783">
        <v>98.75</v>
      </c>
      <c r="T783" s="1">
        <v>-499.09016000000003</v>
      </c>
      <c r="U783">
        <v>764</v>
      </c>
      <c r="V783">
        <v>1895</v>
      </c>
      <c r="W783">
        <v>114.74</v>
      </c>
      <c r="X783" s="1">
        <v>-482.02969999999999</v>
      </c>
      <c r="Y783">
        <v>764</v>
      </c>
      <c r="Z783">
        <v>2327</v>
      </c>
      <c r="AA783">
        <v>109.41</v>
      </c>
      <c r="AB783" s="1">
        <v>-480.28732000000002</v>
      </c>
      <c r="AC783">
        <v>764</v>
      </c>
      <c r="AD783">
        <v>2224</v>
      </c>
      <c r="AE783">
        <v>99.64</v>
      </c>
      <c r="AF783" s="1">
        <v>-496.95573000000002</v>
      </c>
      <c r="AG783">
        <v>764</v>
      </c>
      <c r="AH783">
        <v>2052</v>
      </c>
      <c r="AI783">
        <v>101.34</v>
      </c>
      <c r="AJ783" s="1">
        <v>-489.11356999999998</v>
      </c>
    </row>
    <row r="784" spans="1:36" x14ac:dyDescent="0.2">
      <c r="A784">
        <v>765</v>
      </c>
      <c r="B784">
        <v>1067</v>
      </c>
      <c r="C784">
        <v>46.68</v>
      </c>
      <c r="D784" s="1">
        <v>-542.34496999999999</v>
      </c>
      <c r="E784">
        <v>765</v>
      </c>
      <c r="F784">
        <v>1603</v>
      </c>
      <c r="G784">
        <v>65.56</v>
      </c>
      <c r="H784" s="1">
        <v>-529.30213000000003</v>
      </c>
      <c r="I784">
        <v>765</v>
      </c>
      <c r="J784">
        <v>1955</v>
      </c>
      <c r="K784">
        <v>87.01</v>
      </c>
      <c r="L784" s="1">
        <v>-511.84284000000002</v>
      </c>
      <c r="M784">
        <v>765</v>
      </c>
      <c r="N784">
        <v>2057</v>
      </c>
      <c r="O784">
        <v>97.04</v>
      </c>
      <c r="P784" s="1">
        <v>-500.82441999999998</v>
      </c>
      <c r="Q784">
        <v>765</v>
      </c>
      <c r="R784">
        <v>2256</v>
      </c>
      <c r="S784">
        <v>97.47</v>
      </c>
      <c r="T784" s="1">
        <v>-500.93567999999999</v>
      </c>
      <c r="U784">
        <v>765</v>
      </c>
      <c r="V784">
        <v>1923</v>
      </c>
      <c r="W784">
        <v>113.4</v>
      </c>
      <c r="X784" s="1">
        <v>-482.82306999999997</v>
      </c>
      <c r="Y784">
        <v>765</v>
      </c>
      <c r="Z784">
        <v>2382</v>
      </c>
      <c r="AA784">
        <v>109.63</v>
      </c>
      <c r="AB784" s="1">
        <v>-481.71613000000002</v>
      </c>
      <c r="AC784">
        <v>765</v>
      </c>
      <c r="AD784">
        <v>2277</v>
      </c>
      <c r="AE784">
        <v>98.81</v>
      </c>
      <c r="AF784" s="1">
        <v>-498.47392000000002</v>
      </c>
      <c r="AG784">
        <v>765</v>
      </c>
      <c r="AH784">
        <v>2052</v>
      </c>
      <c r="AI784">
        <v>101.29</v>
      </c>
      <c r="AJ784" s="1">
        <v>-489.09624000000002</v>
      </c>
    </row>
    <row r="785" spans="1:36" x14ac:dyDescent="0.2">
      <c r="A785">
        <v>766</v>
      </c>
      <c r="B785">
        <v>1084</v>
      </c>
      <c r="C785">
        <v>46.73</v>
      </c>
      <c r="D785" s="1">
        <v>-542.78904999999997</v>
      </c>
      <c r="E785">
        <v>766</v>
      </c>
      <c r="F785">
        <v>1606</v>
      </c>
      <c r="G785">
        <v>65.23</v>
      </c>
      <c r="H785" s="1">
        <v>-529.38765999999998</v>
      </c>
      <c r="I785">
        <v>766</v>
      </c>
      <c r="J785">
        <v>1917</v>
      </c>
      <c r="K785">
        <v>87.11</v>
      </c>
      <c r="L785" s="1">
        <v>-510.75657999999999</v>
      </c>
      <c r="M785">
        <v>766</v>
      </c>
      <c r="N785">
        <v>2072</v>
      </c>
      <c r="O785">
        <v>97.09</v>
      </c>
      <c r="P785" s="1">
        <v>-501.24806000000001</v>
      </c>
      <c r="Q785">
        <v>766</v>
      </c>
      <c r="R785">
        <v>2300</v>
      </c>
      <c r="S785">
        <v>96.6</v>
      </c>
      <c r="T785" s="1">
        <v>-502.20213000000001</v>
      </c>
      <c r="U785">
        <v>766</v>
      </c>
      <c r="V785">
        <v>1978</v>
      </c>
      <c r="W785">
        <v>111.35</v>
      </c>
      <c r="X785" s="1">
        <v>-484.43412000000001</v>
      </c>
      <c r="Y785">
        <v>766</v>
      </c>
      <c r="Z785">
        <v>2473</v>
      </c>
      <c r="AA785">
        <v>108.99</v>
      </c>
      <c r="AB785" s="1">
        <v>-484.40593000000001</v>
      </c>
      <c r="AC785">
        <v>766</v>
      </c>
      <c r="AD785">
        <v>2296</v>
      </c>
      <c r="AE785">
        <v>98.75</v>
      </c>
      <c r="AF785" s="1">
        <v>-498.99860000000001</v>
      </c>
      <c r="AG785">
        <v>766</v>
      </c>
      <c r="AH785">
        <v>2069</v>
      </c>
      <c r="AI785">
        <v>101.12</v>
      </c>
      <c r="AJ785" s="1">
        <v>-489.61103000000003</v>
      </c>
    </row>
    <row r="786" spans="1:36" x14ac:dyDescent="0.2">
      <c r="A786">
        <v>767</v>
      </c>
      <c r="B786">
        <v>1089</v>
      </c>
      <c r="C786">
        <v>47.05</v>
      </c>
      <c r="D786" s="1">
        <v>-542.95480999999995</v>
      </c>
      <c r="E786">
        <v>767</v>
      </c>
      <c r="F786">
        <v>1594</v>
      </c>
      <c r="G786">
        <v>65.25</v>
      </c>
      <c r="H786" s="1">
        <v>-529.05002999999999</v>
      </c>
      <c r="I786">
        <v>767</v>
      </c>
      <c r="J786">
        <v>1882</v>
      </c>
      <c r="K786">
        <v>86.78</v>
      </c>
      <c r="L786" s="1">
        <v>-509.83735999999999</v>
      </c>
      <c r="M786">
        <v>767</v>
      </c>
      <c r="N786">
        <v>2127</v>
      </c>
      <c r="O786">
        <v>96.3</v>
      </c>
      <c r="P786" s="1">
        <v>-502.9316</v>
      </c>
      <c r="Q786">
        <v>767</v>
      </c>
      <c r="R786">
        <v>2292</v>
      </c>
      <c r="S786">
        <v>96.61</v>
      </c>
      <c r="T786" s="1">
        <v>-501.95445999999998</v>
      </c>
      <c r="U786">
        <v>767</v>
      </c>
      <c r="V786">
        <v>2026</v>
      </c>
      <c r="W786">
        <v>109.49</v>
      </c>
      <c r="X786" s="1">
        <v>-485.72555999999997</v>
      </c>
      <c r="Y786">
        <v>767</v>
      </c>
      <c r="Z786">
        <v>2544</v>
      </c>
      <c r="AA786">
        <v>109.04</v>
      </c>
      <c r="AB786" s="1">
        <v>-486.50124</v>
      </c>
      <c r="AC786">
        <v>767</v>
      </c>
      <c r="AD786">
        <v>2264</v>
      </c>
      <c r="AE786">
        <v>99.86</v>
      </c>
      <c r="AF786" s="1">
        <v>-498.12934999999999</v>
      </c>
      <c r="AG786">
        <v>767</v>
      </c>
      <c r="AH786">
        <v>2083</v>
      </c>
      <c r="AI786">
        <v>101.32</v>
      </c>
      <c r="AJ786" s="1">
        <v>-490.03836999999999</v>
      </c>
    </row>
    <row r="787" spans="1:36" x14ac:dyDescent="0.2">
      <c r="A787">
        <v>768</v>
      </c>
      <c r="B787">
        <v>1083</v>
      </c>
      <c r="C787">
        <v>47.68</v>
      </c>
      <c r="D787" s="1">
        <v>-542.77187000000004</v>
      </c>
      <c r="E787">
        <v>768</v>
      </c>
      <c r="F787">
        <v>1571</v>
      </c>
      <c r="G787">
        <v>65.39</v>
      </c>
      <c r="H787" s="1">
        <v>-528.39521999999999</v>
      </c>
      <c r="I787">
        <v>768</v>
      </c>
      <c r="J787">
        <v>1838</v>
      </c>
      <c r="K787">
        <v>86.54</v>
      </c>
      <c r="L787" s="1">
        <v>-508.59278</v>
      </c>
      <c r="M787">
        <v>768</v>
      </c>
      <c r="N787">
        <v>2154</v>
      </c>
      <c r="O787">
        <v>96.06</v>
      </c>
      <c r="P787" s="1">
        <v>-503.71764000000002</v>
      </c>
      <c r="Q787">
        <v>768</v>
      </c>
      <c r="R787">
        <v>2233</v>
      </c>
      <c r="S787">
        <v>97.4</v>
      </c>
      <c r="T787" s="1">
        <v>-500.22874999999999</v>
      </c>
      <c r="U787">
        <v>768</v>
      </c>
      <c r="V787">
        <v>2067</v>
      </c>
      <c r="W787">
        <v>107.87</v>
      </c>
      <c r="X787" s="1">
        <v>-486.84296999999998</v>
      </c>
      <c r="Y787">
        <v>768</v>
      </c>
      <c r="Z787">
        <v>2532</v>
      </c>
      <c r="AA787">
        <v>110.61</v>
      </c>
      <c r="AB787" s="1">
        <v>-486.11489</v>
      </c>
      <c r="AC787">
        <v>768</v>
      </c>
      <c r="AD787">
        <v>2183</v>
      </c>
      <c r="AE787">
        <v>101.84</v>
      </c>
      <c r="AF787" s="1">
        <v>-495.78579999999999</v>
      </c>
      <c r="AG787">
        <v>768</v>
      </c>
      <c r="AH787">
        <v>2085</v>
      </c>
      <c r="AI787">
        <v>101.64</v>
      </c>
      <c r="AJ787" s="1">
        <v>-490.09890000000001</v>
      </c>
    </row>
    <row r="788" spans="1:36" x14ac:dyDescent="0.2">
      <c r="A788">
        <v>769</v>
      </c>
      <c r="B788">
        <v>1064</v>
      </c>
      <c r="C788">
        <v>48.31</v>
      </c>
      <c r="D788" s="1">
        <v>-542.25134000000003</v>
      </c>
      <c r="E788">
        <v>769</v>
      </c>
      <c r="F788">
        <v>1544</v>
      </c>
      <c r="G788">
        <v>65.599999999999994</v>
      </c>
      <c r="H788" s="1">
        <v>-527.66330000000005</v>
      </c>
      <c r="I788">
        <v>769</v>
      </c>
      <c r="J788">
        <v>1789</v>
      </c>
      <c r="K788">
        <v>86.11</v>
      </c>
      <c r="L788" s="1">
        <v>-507.11480999999998</v>
      </c>
      <c r="M788">
        <v>769</v>
      </c>
      <c r="N788">
        <v>2134</v>
      </c>
      <c r="O788">
        <v>96.5</v>
      </c>
      <c r="P788" s="1">
        <v>-503.04523999999998</v>
      </c>
      <c r="Q788">
        <v>769</v>
      </c>
      <c r="R788">
        <v>2159</v>
      </c>
      <c r="S788">
        <v>98.52</v>
      </c>
      <c r="T788" s="1">
        <v>-498.15105</v>
      </c>
      <c r="U788">
        <v>769</v>
      </c>
      <c r="V788">
        <v>2106</v>
      </c>
      <c r="W788">
        <v>106.57</v>
      </c>
      <c r="X788" s="1">
        <v>-487.94859000000002</v>
      </c>
      <c r="Y788">
        <v>769</v>
      </c>
      <c r="Z788">
        <v>2454</v>
      </c>
      <c r="AA788">
        <v>112.96</v>
      </c>
      <c r="AB788" s="1">
        <v>-483.90514999999999</v>
      </c>
      <c r="AC788">
        <v>769</v>
      </c>
      <c r="AD788">
        <v>2091</v>
      </c>
      <c r="AE788">
        <v>103.81</v>
      </c>
      <c r="AF788" s="1">
        <v>-493.16588000000002</v>
      </c>
      <c r="AG788">
        <v>769</v>
      </c>
      <c r="AH788">
        <v>2072</v>
      </c>
      <c r="AI788">
        <v>101.89</v>
      </c>
      <c r="AJ788" s="1">
        <v>-489.76675999999998</v>
      </c>
    </row>
    <row r="789" spans="1:36" x14ac:dyDescent="0.2">
      <c r="A789">
        <v>770</v>
      </c>
      <c r="B789">
        <v>1041</v>
      </c>
      <c r="C789">
        <v>48.91</v>
      </c>
      <c r="D789" s="1">
        <v>-541.59483999999998</v>
      </c>
      <c r="E789">
        <v>770</v>
      </c>
      <c r="F789">
        <v>1520</v>
      </c>
      <c r="G789">
        <v>65.84</v>
      </c>
      <c r="H789" s="1">
        <v>-526.98522000000003</v>
      </c>
      <c r="I789">
        <v>770</v>
      </c>
      <c r="J789">
        <v>1776</v>
      </c>
      <c r="K789">
        <v>84.85</v>
      </c>
      <c r="L789" s="1">
        <v>-506.77902999999998</v>
      </c>
      <c r="M789">
        <v>770</v>
      </c>
      <c r="N789">
        <v>2121</v>
      </c>
      <c r="O789">
        <v>96.27</v>
      </c>
      <c r="P789" s="1">
        <v>-502.62203</v>
      </c>
      <c r="Q789">
        <v>770</v>
      </c>
      <c r="R789">
        <v>2102</v>
      </c>
      <c r="S789">
        <v>99.69</v>
      </c>
      <c r="T789" s="1">
        <v>-496.57772999999997</v>
      </c>
      <c r="U789">
        <v>770</v>
      </c>
      <c r="V789">
        <v>2141</v>
      </c>
      <c r="W789">
        <v>105.54</v>
      </c>
      <c r="X789" s="1">
        <v>-488.90343999999999</v>
      </c>
      <c r="Y789">
        <v>770</v>
      </c>
      <c r="Z789">
        <v>2356</v>
      </c>
      <c r="AA789">
        <v>115</v>
      </c>
      <c r="AB789" s="1">
        <v>-481.04030999999998</v>
      </c>
      <c r="AC789">
        <v>770</v>
      </c>
      <c r="AD789">
        <v>2034</v>
      </c>
      <c r="AE789">
        <v>105.1</v>
      </c>
      <c r="AF789" s="1">
        <v>-491.55040000000002</v>
      </c>
      <c r="AG789">
        <v>770</v>
      </c>
      <c r="AH789">
        <v>2039</v>
      </c>
      <c r="AI789">
        <v>102.07</v>
      </c>
      <c r="AJ789" s="1">
        <v>-488.77613000000002</v>
      </c>
    </row>
    <row r="790" spans="1:36" x14ac:dyDescent="0.2">
      <c r="A790">
        <v>771</v>
      </c>
      <c r="B790">
        <v>1019</v>
      </c>
      <c r="C790">
        <v>49.28</v>
      </c>
      <c r="D790" s="1">
        <v>-540.99134000000004</v>
      </c>
      <c r="E790">
        <v>771</v>
      </c>
      <c r="F790">
        <v>1507</v>
      </c>
      <c r="G790">
        <v>65.88</v>
      </c>
      <c r="H790" s="1">
        <v>-526.59439999999995</v>
      </c>
      <c r="I790">
        <v>771</v>
      </c>
      <c r="J790">
        <v>1793</v>
      </c>
      <c r="K790">
        <v>83.47</v>
      </c>
      <c r="L790" s="1">
        <v>-507.32486</v>
      </c>
      <c r="M790">
        <v>771</v>
      </c>
      <c r="N790">
        <v>2146</v>
      </c>
      <c r="O790">
        <v>94.94</v>
      </c>
      <c r="P790" s="1">
        <v>-503.39857999999998</v>
      </c>
      <c r="Q790">
        <v>771</v>
      </c>
      <c r="R790">
        <v>2058</v>
      </c>
      <c r="S790">
        <v>100.88</v>
      </c>
      <c r="T790" s="1">
        <v>-495.37682999999998</v>
      </c>
      <c r="U790">
        <v>771</v>
      </c>
      <c r="V790">
        <v>2169</v>
      </c>
      <c r="W790">
        <v>104.49</v>
      </c>
      <c r="X790" s="1">
        <v>-489.71433000000002</v>
      </c>
      <c r="Y790">
        <v>771</v>
      </c>
      <c r="Z790">
        <v>2301</v>
      </c>
      <c r="AA790">
        <v>115.37</v>
      </c>
      <c r="AB790" s="1">
        <v>-479.46794</v>
      </c>
      <c r="AC790">
        <v>771</v>
      </c>
      <c r="AD790">
        <v>2028</v>
      </c>
      <c r="AE790">
        <v>105.14</v>
      </c>
      <c r="AF790" s="1">
        <v>-491.39362</v>
      </c>
      <c r="AG790">
        <v>771</v>
      </c>
      <c r="AH790">
        <v>2007</v>
      </c>
      <c r="AI790">
        <v>101.68</v>
      </c>
      <c r="AJ790" s="1">
        <v>-487.87542000000002</v>
      </c>
    </row>
    <row r="791" spans="1:36" x14ac:dyDescent="0.2">
      <c r="A791">
        <v>772</v>
      </c>
      <c r="B791">
        <v>1001</v>
      </c>
      <c r="C791">
        <v>49.42</v>
      </c>
      <c r="D791" s="1">
        <v>-540.48973000000001</v>
      </c>
      <c r="E791">
        <v>772</v>
      </c>
      <c r="F791">
        <v>1516</v>
      </c>
      <c r="G791">
        <v>65.599999999999994</v>
      </c>
      <c r="H791" s="1">
        <v>-526.84645</v>
      </c>
      <c r="I791">
        <v>772</v>
      </c>
      <c r="J791">
        <v>1804</v>
      </c>
      <c r="K791">
        <v>82.77</v>
      </c>
      <c r="L791" s="1">
        <v>-507.62624</v>
      </c>
      <c r="M791">
        <v>772</v>
      </c>
      <c r="N791">
        <v>2170</v>
      </c>
      <c r="O791">
        <v>93.69</v>
      </c>
      <c r="P791" s="1">
        <v>-504.20578</v>
      </c>
      <c r="Q791">
        <v>772</v>
      </c>
      <c r="R791">
        <v>2035</v>
      </c>
      <c r="S791">
        <v>101.91</v>
      </c>
      <c r="T791" s="1">
        <v>-494.63679999999999</v>
      </c>
      <c r="U791">
        <v>772</v>
      </c>
      <c r="V791">
        <v>2177</v>
      </c>
      <c r="W791">
        <v>103.79</v>
      </c>
      <c r="X791" s="1">
        <v>-490.01044000000002</v>
      </c>
      <c r="Y791">
        <v>772</v>
      </c>
      <c r="Z791">
        <v>2319</v>
      </c>
      <c r="AA791">
        <v>113.73</v>
      </c>
      <c r="AB791" s="1">
        <v>-480.06801000000002</v>
      </c>
      <c r="AC791">
        <v>772</v>
      </c>
      <c r="AD791">
        <v>2074</v>
      </c>
      <c r="AE791">
        <v>104.07</v>
      </c>
      <c r="AF791" s="1">
        <v>-492.69110000000001</v>
      </c>
      <c r="AG791">
        <v>772</v>
      </c>
      <c r="AH791">
        <v>1993</v>
      </c>
      <c r="AI791">
        <v>100.87</v>
      </c>
      <c r="AJ791" s="1">
        <v>-487.47435000000002</v>
      </c>
    </row>
    <row r="792" spans="1:36" x14ac:dyDescent="0.2">
      <c r="A792">
        <v>773</v>
      </c>
      <c r="B792">
        <v>990</v>
      </c>
      <c r="C792">
        <v>49.26</v>
      </c>
      <c r="D792" s="1">
        <v>-540.17488000000003</v>
      </c>
      <c r="E792">
        <v>773</v>
      </c>
      <c r="F792">
        <v>1536</v>
      </c>
      <c r="G792">
        <v>65.33</v>
      </c>
      <c r="H792" s="1">
        <v>-527.48617000000002</v>
      </c>
      <c r="I792">
        <v>773</v>
      </c>
      <c r="J792">
        <v>1811</v>
      </c>
      <c r="K792">
        <v>82.55</v>
      </c>
      <c r="L792" s="1">
        <v>-507.78793999999999</v>
      </c>
      <c r="M792">
        <v>773</v>
      </c>
      <c r="N792">
        <v>2127</v>
      </c>
      <c r="O792">
        <v>93.71</v>
      </c>
      <c r="P792" s="1">
        <v>-502.98935</v>
      </c>
      <c r="Q792">
        <v>773</v>
      </c>
      <c r="R792">
        <v>2058</v>
      </c>
      <c r="S792">
        <v>101.88</v>
      </c>
      <c r="T792" s="1">
        <v>-495.43605000000002</v>
      </c>
      <c r="U792">
        <v>773</v>
      </c>
      <c r="V792">
        <v>2132</v>
      </c>
      <c r="W792">
        <v>103.88</v>
      </c>
      <c r="X792" s="1">
        <v>-488.79664000000002</v>
      </c>
      <c r="Y792">
        <v>773</v>
      </c>
      <c r="Z792">
        <v>2362</v>
      </c>
      <c r="AA792">
        <v>111.67</v>
      </c>
      <c r="AB792" s="1">
        <v>-481.38878</v>
      </c>
      <c r="AC792">
        <v>773</v>
      </c>
      <c r="AD792">
        <v>2157</v>
      </c>
      <c r="AE792">
        <v>102.12</v>
      </c>
      <c r="AF792" s="1">
        <v>-495.08591000000001</v>
      </c>
      <c r="AG792">
        <v>773</v>
      </c>
      <c r="AH792">
        <v>1994</v>
      </c>
      <c r="AI792">
        <v>100.05</v>
      </c>
      <c r="AJ792" s="1">
        <v>-487.50340999999997</v>
      </c>
    </row>
    <row r="793" spans="1:36" x14ac:dyDescent="0.2">
      <c r="A793">
        <v>774</v>
      </c>
      <c r="B793">
        <v>989</v>
      </c>
      <c r="C793">
        <v>48.8</v>
      </c>
      <c r="D793" s="1">
        <v>-540.15648999999996</v>
      </c>
      <c r="E793">
        <v>774</v>
      </c>
      <c r="F793">
        <v>1541</v>
      </c>
      <c r="G793">
        <v>65.67</v>
      </c>
      <c r="H793" s="1">
        <v>-527.65895999999998</v>
      </c>
      <c r="I793">
        <v>774</v>
      </c>
      <c r="J793">
        <v>1826</v>
      </c>
      <c r="K793">
        <v>82.61</v>
      </c>
      <c r="L793" s="1">
        <v>-508.21287999999998</v>
      </c>
      <c r="M793">
        <v>774</v>
      </c>
      <c r="N793">
        <v>2039</v>
      </c>
      <c r="O793">
        <v>94.34</v>
      </c>
      <c r="P793" s="1">
        <v>-500.30115999999998</v>
      </c>
      <c r="Q793">
        <v>774</v>
      </c>
      <c r="R793">
        <v>2086</v>
      </c>
      <c r="S793">
        <v>101.57</v>
      </c>
      <c r="T793" s="1">
        <v>-496.17563000000001</v>
      </c>
      <c r="U793">
        <v>774</v>
      </c>
      <c r="V793">
        <v>2046</v>
      </c>
      <c r="W793">
        <v>104.47</v>
      </c>
      <c r="X793" s="1">
        <v>-486.22847999999999</v>
      </c>
      <c r="Y793">
        <v>774</v>
      </c>
      <c r="Z793">
        <v>2385</v>
      </c>
      <c r="AA793">
        <v>110.1</v>
      </c>
      <c r="AB793" s="1">
        <v>-481.94396</v>
      </c>
      <c r="AC793">
        <v>774</v>
      </c>
      <c r="AD793">
        <v>2230</v>
      </c>
      <c r="AE793">
        <v>100.28</v>
      </c>
      <c r="AF793" s="1">
        <v>-497.20605</v>
      </c>
      <c r="AG793">
        <v>774</v>
      </c>
      <c r="AH793">
        <v>1997</v>
      </c>
      <c r="AI793">
        <v>99.48</v>
      </c>
      <c r="AJ793" s="1">
        <v>-487.64924999999999</v>
      </c>
    </row>
    <row r="794" spans="1:36" x14ac:dyDescent="0.2">
      <c r="A794">
        <v>775</v>
      </c>
      <c r="B794">
        <v>995</v>
      </c>
      <c r="C794">
        <v>48.22</v>
      </c>
      <c r="D794" s="1">
        <v>-540.33801000000005</v>
      </c>
      <c r="E794">
        <v>775</v>
      </c>
      <c r="F794">
        <v>1520</v>
      </c>
      <c r="G794">
        <v>66.64</v>
      </c>
      <c r="H794" s="1">
        <v>-527.01355000000001</v>
      </c>
      <c r="I794">
        <v>775</v>
      </c>
      <c r="J794">
        <v>1845</v>
      </c>
      <c r="K794">
        <v>83.11</v>
      </c>
      <c r="L794" s="1">
        <v>-508.75797</v>
      </c>
      <c r="M794">
        <v>775</v>
      </c>
      <c r="N794">
        <v>1998</v>
      </c>
      <c r="O794">
        <v>93.56</v>
      </c>
      <c r="P794" s="1">
        <v>-499.13679999999999</v>
      </c>
      <c r="Q794">
        <v>775</v>
      </c>
      <c r="R794">
        <v>2108</v>
      </c>
      <c r="S794">
        <v>100.51</v>
      </c>
      <c r="T794" s="1">
        <v>-496.72</v>
      </c>
      <c r="U794">
        <v>775</v>
      </c>
      <c r="V794">
        <v>1991</v>
      </c>
      <c r="W794">
        <v>104.2</v>
      </c>
      <c r="X794" s="1">
        <v>-484.73225000000002</v>
      </c>
      <c r="Y794">
        <v>775</v>
      </c>
      <c r="Z794">
        <v>2382</v>
      </c>
      <c r="AA794">
        <v>109.2</v>
      </c>
      <c r="AB794" s="1">
        <v>-482.01504</v>
      </c>
      <c r="AC794">
        <v>775</v>
      </c>
      <c r="AD794">
        <v>2253</v>
      </c>
      <c r="AE794">
        <v>99.31</v>
      </c>
      <c r="AF794" s="1">
        <v>-497.81968999999998</v>
      </c>
      <c r="AG794">
        <v>775</v>
      </c>
      <c r="AH794">
        <v>1987</v>
      </c>
      <c r="AI794">
        <v>99.75</v>
      </c>
      <c r="AJ794" s="1">
        <v>-487.33544000000001</v>
      </c>
    </row>
    <row r="795" spans="1:36" x14ac:dyDescent="0.2">
      <c r="A795">
        <v>776</v>
      </c>
      <c r="B795">
        <v>997</v>
      </c>
      <c r="C795">
        <v>47.81</v>
      </c>
      <c r="D795" s="1">
        <v>-540.40765999999996</v>
      </c>
      <c r="E795">
        <v>776</v>
      </c>
      <c r="F795">
        <v>1490</v>
      </c>
      <c r="G795">
        <v>67.760000000000005</v>
      </c>
      <c r="H795" s="1">
        <v>-526.15377999999998</v>
      </c>
      <c r="I795">
        <v>776</v>
      </c>
      <c r="J795">
        <v>1859</v>
      </c>
      <c r="K795">
        <v>83.56</v>
      </c>
      <c r="L795" s="1">
        <v>-509.15796</v>
      </c>
      <c r="M795">
        <v>776</v>
      </c>
      <c r="N795">
        <v>2027</v>
      </c>
      <c r="O795">
        <v>91.61</v>
      </c>
      <c r="P795" s="1">
        <v>-500.04808000000003</v>
      </c>
      <c r="Q795">
        <v>776</v>
      </c>
      <c r="R795">
        <v>2135</v>
      </c>
      <c r="S795">
        <v>98.59</v>
      </c>
      <c r="T795" s="1">
        <v>-497.59669000000002</v>
      </c>
      <c r="U795">
        <v>776</v>
      </c>
      <c r="V795">
        <v>1990</v>
      </c>
      <c r="W795">
        <v>103.54</v>
      </c>
      <c r="X795" s="1">
        <v>-484.68768999999998</v>
      </c>
      <c r="Y795">
        <v>776</v>
      </c>
      <c r="Z795">
        <v>2308</v>
      </c>
      <c r="AA795">
        <v>109.97</v>
      </c>
      <c r="AB795" s="1">
        <v>-479.85347000000002</v>
      </c>
      <c r="AC795">
        <v>776</v>
      </c>
      <c r="AD795">
        <v>2229</v>
      </c>
      <c r="AE795">
        <v>99.09</v>
      </c>
      <c r="AF795" s="1">
        <v>-497.11113</v>
      </c>
      <c r="AG795">
        <v>776</v>
      </c>
      <c r="AH795">
        <v>1971</v>
      </c>
      <c r="AI795">
        <v>100.37</v>
      </c>
      <c r="AJ795" s="1">
        <v>-486.88333999999998</v>
      </c>
    </row>
    <row r="796" spans="1:36" x14ac:dyDescent="0.2">
      <c r="A796">
        <v>777</v>
      </c>
      <c r="B796">
        <v>990</v>
      </c>
      <c r="C796">
        <v>47.69</v>
      </c>
      <c r="D796" s="1">
        <v>-540.21673999999996</v>
      </c>
      <c r="E796">
        <v>777</v>
      </c>
      <c r="F796">
        <v>1472</v>
      </c>
      <c r="G796">
        <v>68.53</v>
      </c>
      <c r="H796" s="1">
        <v>-525.66206999999997</v>
      </c>
      <c r="I796">
        <v>777</v>
      </c>
      <c r="J796">
        <v>1864</v>
      </c>
      <c r="K796">
        <v>83.92</v>
      </c>
      <c r="L796" s="1">
        <v>-509.30128000000002</v>
      </c>
      <c r="M796">
        <v>777</v>
      </c>
      <c r="N796">
        <v>2081</v>
      </c>
      <c r="O796">
        <v>89.66</v>
      </c>
      <c r="P796" s="1">
        <v>-501.62236999999999</v>
      </c>
      <c r="Q796">
        <v>777</v>
      </c>
      <c r="R796">
        <v>2130</v>
      </c>
      <c r="S796">
        <v>97.15</v>
      </c>
      <c r="T796" s="1">
        <v>-497.45042999999998</v>
      </c>
      <c r="U796">
        <v>777</v>
      </c>
      <c r="V796">
        <v>2028</v>
      </c>
      <c r="W796">
        <v>102.87</v>
      </c>
      <c r="X796" s="1">
        <v>-485.82565</v>
      </c>
      <c r="Y796">
        <v>777</v>
      </c>
      <c r="Z796">
        <v>2208</v>
      </c>
      <c r="AA796">
        <v>111.17</v>
      </c>
      <c r="AB796" s="1">
        <v>-476.91244</v>
      </c>
      <c r="AC796">
        <v>777</v>
      </c>
      <c r="AD796">
        <v>2197</v>
      </c>
      <c r="AE796">
        <v>99.07</v>
      </c>
      <c r="AF796" s="1">
        <v>-496.12774999999999</v>
      </c>
      <c r="AG796">
        <v>777</v>
      </c>
      <c r="AH796">
        <v>1968</v>
      </c>
      <c r="AI796">
        <v>100.76</v>
      </c>
      <c r="AJ796" s="1">
        <v>-486.75117</v>
      </c>
    </row>
    <row r="797" spans="1:36" x14ac:dyDescent="0.2">
      <c r="A797">
        <v>778</v>
      </c>
      <c r="B797">
        <v>981</v>
      </c>
      <c r="C797">
        <v>47.67</v>
      </c>
      <c r="D797" s="1">
        <v>-539.94072000000006</v>
      </c>
      <c r="E797">
        <v>778</v>
      </c>
      <c r="F797">
        <v>1466</v>
      </c>
      <c r="G797">
        <v>68.959999999999994</v>
      </c>
      <c r="H797" s="1">
        <v>-525.52880000000005</v>
      </c>
      <c r="I797">
        <v>778</v>
      </c>
      <c r="J797">
        <v>1855</v>
      </c>
      <c r="K797">
        <v>84.1</v>
      </c>
      <c r="L797" s="1">
        <v>-509.03287999999998</v>
      </c>
      <c r="M797">
        <v>778</v>
      </c>
      <c r="N797">
        <v>2113</v>
      </c>
      <c r="O797">
        <v>88.62</v>
      </c>
      <c r="P797" s="1">
        <v>-502.54194999999999</v>
      </c>
      <c r="Q797">
        <v>778</v>
      </c>
      <c r="R797">
        <v>2088</v>
      </c>
      <c r="S797">
        <v>96.37</v>
      </c>
      <c r="T797" s="1">
        <v>-496.21731</v>
      </c>
      <c r="U797">
        <v>778</v>
      </c>
      <c r="V797">
        <v>2063</v>
      </c>
      <c r="W797">
        <v>103.23</v>
      </c>
      <c r="X797" s="1">
        <v>-486.84444999999999</v>
      </c>
      <c r="Y797">
        <v>778</v>
      </c>
      <c r="Z797">
        <v>2162</v>
      </c>
      <c r="AA797">
        <v>111.59</v>
      </c>
      <c r="AB797" s="1">
        <v>-475.65794</v>
      </c>
      <c r="AC797">
        <v>778</v>
      </c>
      <c r="AD797">
        <v>2182</v>
      </c>
      <c r="AE797">
        <v>98.89</v>
      </c>
      <c r="AF797" s="1">
        <v>-495.79090000000002</v>
      </c>
      <c r="AG797">
        <v>778</v>
      </c>
      <c r="AH797">
        <v>1977</v>
      </c>
      <c r="AI797">
        <v>100.86</v>
      </c>
      <c r="AJ797" s="1">
        <v>-487.10336999999998</v>
      </c>
    </row>
    <row r="798" spans="1:36" x14ac:dyDescent="0.2">
      <c r="A798">
        <v>779</v>
      </c>
      <c r="B798">
        <v>980</v>
      </c>
      <c r="C798">
        <v>47.63</v>
      </c>
      <c r="D798" s="1">
        <v>-539.89171999999996</v>
      </c>
      <c r="E798">
        <v>779</v>
      </c>
      <c r="F798">
        <v>1461</v>
      </c>
      <c r="G798">
        <v>69.3</v>
      </c>
      <c r="H798" s="1">
        <v>-525.41625999999997</v>
      </c>
      <c r="I798">
        <v>779</v>
      </c>
      <c r="J798">
        <v>1839</v>
      </c>
      <c r="K798">
        <v>83.84</v>
      </c>
      <c r="L798" s="1">
        <v>-508.57628999999997</v>
      </c>
      <c r="M798">
        <v>779</v>
      </c>
      <c r="N798">
        <v>2111</v>
      </c>
      <c r="O798">
        <v>88.67</v>
      </c>
      <c r="P798" s="1">
        <v>-502.39891999999998</v>
      </c>
      <c r="Q798">
        <v>779</v>
      </c>
      <c r="R798">
        <v>2048</v>
      </c>
      <c r="S798">
        <v>95.87</v>
      </c>
      <c r="T798" s="1">
        <v>-495.0727</v>
      </c>
      <c r="U798">
        <v>779</v>
      </c>
      <c r="V798">
        <v>2062</v>
      </c>
      <c r="W798">
        <v>104.74</v>
      </c>
      <c r="X798" s="1">
        <v>-486.80135000000001</v>
      </c>
      <c r="Y798">
        <v>779</v>
      </c>
      <c r="Z798">
        <v>2169</v>
      </c>
      <c r="AA798">
        <v>111.66</v>
      </c>
      <c r="AB798" s="1">
        <v>-475.90314000000001</v>
      </c>
      <c r="AC798">
        <v>779</v>
      </c>
      <c r="AD798">
        <v>2157</v>
      </c>
      <c r="AE798">
        <v>99.18</v>
      </c>
      <c r="AF798" s="1">
        <v>-495.17021999999997</v>
      </c>
      <c r="AG798">
        <v>779</v>
      </c>
      <c r="AH798">
        <v>1965</v>
      </c>
      <c r="AI798">
        <v>101.34</v>
      </c>
      <c r="AJ798" s="1">
        <v>-486.71965</v>
      </c>
    </row>
    <row r="799" spans="1:36" x14ac:dyDescent="0.2">
      <c r="A799">
        <v>780</v>
      </c>
      <c r="B799">
        <v>990</v>
      </c>
      <c r="C799">
        <v>47.42</v>
      </c>
      <c r="D799" s="1">
        <v>-540.18326999999999</v>
      </c>
      <c r="E799">
        <v>780</v>
      </c>
      <c r="F799">
        <v>1454</v>
      </c>
      <c r="G799">
        <v>69.58</v>
      </c>
      <c r="H799" s="1">
        <v>-525.19246999999996</v>
      </c>
      <c r="I799">
        <v>780</v>
      </c>
      <c r="J799">
        <v>1823</v>
      </c>
      <c r="K799">
        <v>83.23</v>
      </c>
      <c r="L799" s="1">
        <v>-508.14166</v>
      </c>
      <c r="M799">
        <v>780</v>
      </c>
      <c r="N799">
        <v>2115</v>
      </c>
      <c r="O799">
        <v>88.86</v>
      </c>
      <c r="P799" s="1">
        <v>-502.45690000000002</v>
      </c>
      <c r="Q799">
        <v>780</v>
      </c>
      <c r="R799">
        <v>2031</v>
      </c>
      <c r="S799">
        <v>95.55</v>
      </c>
      <c r="T799" s="1">
        <v>-494.60162000000003</v>
      </c>
      <c r="U799">
        <v>780</v>
      </c>
      <c r="V799">
        <v>2038</v>
      </c>
      <c r="W799">
        <v>106.67</v>
      </c>
      <c r="X799" s="1">
        <v>-486.05315999999999</v>
      </c>
      <c r="Y799">
        <v>780</v>
      </c>
      <c r="Z799">
        <v>2202</v>
      </c>
      <c r="AA799">
        <v>111.51</v>
      </c>
      <c r="AB799" s="1">
        <v>-476.81718999999998</v>
      </c>
      <c r="AC799">
        <v>780</v>
      </c>
      <c r="AD799">
        <v>2111</v>
      </c>
      <c r="AE799">
        <v>100.01</v>
      </c>
      <c r="AF799" s="1">
        <v>-493.73221000000001</v>
      </c>
      <c r="AG799">
        <v>780</v>
      </c>
      <c r="AH799">
        <v>1931</v>
      </c>
      <c r="AI799">
        <v>101.78</v>
      </c>
      <c r="AJ799" s="1">
        <v>-485.74873000000002</v>
      </c>
    </row>
    <row r="800" spans="1:36" x14ac:dyDescent="0.2">
      <c r="A800">
        <v>781</v>
      </c>
      <c r="B800">
        <v>1008</v>
      </c>
      <c r="C800">
        <v>47.19</v>
      </c>
      <c r="D800" s="1">
        <v>-540.69591000000003</v>
      </c>
      <c r="E800">
        <v>781</v>
      </c>
      <c r="F800">
        <v>1455</v>
      </c>
      <c r="G800">
        <v>69.52</v>
      </c>
      <c r="H800" s="1">
        <v>-525.18150000000003</v>
      </c>
      <c r="I800">
        <v>781</v>
      </c>
      <c r="J800">
        <v>1805</v>
      </c>
      <c r="K800">
        <v>82.68</v>
      </c>
      <c r="L800" s="1">
        <v>-507.60309000000001</v>
      </c>
      <c r="M800">
        <v>781</v>
      </c>
      <c r="N800">
        <v>2152</v>
      </c>
      <c r="O800">
        <v>88.89</v>
      </c>
      <c r="P800" s="1">
        <v>-503.55261999999999</v>
      </c>
      <c r="Q800">
        <v>781</v>
      </c>
      <c r="R800">
        <v>2051</v>
      </c>
      <c r="S800">
        <v>95.02</v>
      </c>
      <c r="T800" s="1">
        <v>-495.17894000000001</v>
      </c>
      <c r="U800">
        <v>781</v>
      </c>
      <c r="V800">
        <v>2023</v>
      </c>
      <c r="W800">
        <v>108.03</v>
      </c>
      <c r="X800" s="1">
        <v>-485.64398</v>
      </c>
      <c r="Y800">
        <v>781</v>
      </c>
      <c r="Z800">
        <v>2241</v>
      </c>
      <c r="AA800">
        <v>111.72</v>
      </c>
      <c r="AB800" s="1">
        <v>-477.97955999999999</v>
      </c>
      <c r="AC800">
        <v>781</v>
      </c>
      <c r="AD800">
        <v>2086</v>
      </c>
      <c r="AE800">
        <v>100.35</v>
      </c>
      <c r="AF800" s="1">
        <v>-493.12936999999999</v>
      </c>
      <c r="AG800">
        <v>781</v>
      </c>
      <c r="AH800">
        <v>1899</v>
      </c>
      <c r="AI800">
        <v>101.99</v>
      </c>
      <c r="AJ800" s="1">
        <v>-484.80959000000001</v>
      </c>
    </row>
    <row r="801" spans="1:36" x14ac:dyDescent="0.2">
      <c r="A801">
        <v>782</v>
      </c>
      <c r="B801">
        <v>1028</v>
      </c>
      <c r="C801">
        <v>47</v>
      </c>
      <c r="D801" s="1">
        <v>-541.25514999999996</v>
      </c>
      <c r="E801">
        <v>782</v>
      </c>
      <c r="F801">
        <v>1468</v>
      </c>
      <c r="G801">
        <v>69.260000000000005</v>
      </c>
      <c r="H801" s="1">
        <v>-525.55741999999998</v>
      </c>
      <c r="I801">
        <v>782</v>
      </c>
      <c r="J801">
        <v>1808</v>
      </c>
      <c r="K801">
        <v>81.81</v>
      </c>
      <c r="L801" s="1">
        <v>-507.65276</v>
      </c>
      <c r="M801">
        <v>782</v>
      </c>
      <c r="N801">
        <v>2200</v>
      </c>
      <c r="O801">
        <v>89.13</v>
      </c>
      <c r="P801" s="1">
        <v>-504.91705000000002</v>
      </c>
      <c r="Q801">
        <v>782</v>
      </c>
      <c r="R801">
        <v>2083</v>
      </c>
      <c r="S801">
        <v>94.71</v>
      </c>
      <c r="T801" s="1">
        <v>-496.17876999999999</v>
      </c>
      <c r="U801">
        <v>782</v>
      </c>
      <c r="V801">
        <v>2008</v>
      </c>
      <c r="W801">
        <v>108.96</v>
      </c>
      <c r="X801" s="1">
        <v>-485.29298</v>
      </c>
      <c r="Y801">
        <v>782</v>
      </c>
      <c r="Z801">
        <v>2261</v>
      </c>
      <c r="AA801">
        <v>112.64</v>
      </c>
      <c r="AB801" s="1">
        <v>-478.53600999999998</v>
      </c>
      <c r="AC801">
        <v>782</v>
      </c>
      <c r="AD801">
        <v>2054</v>
      </c>
      <c r="AE801">
        <v>101.01</v>
      </c>
      <c r="AF801" s="1">
        <v>-492.2801</v>
      </c>
      <c r="AG801">
        <v>782</v>
      </c>
      <c r="AH801">
        <v>1893</v>
      </c>
      <c r="AI801">
        <v>101.77</v>
      </c>
      <c r="AJ801" s="1">
        <v>-484.62387000000001</v>
      </c>
    </row>
    <row r="802" spans="1:36" x14ac:dyDescent="0.2">
      <c r="A802">
        <v>783</v>
      </c>
      <c r="B802">
        <v>1047</v>
      </c>
      <c r="C802">
        <v>46.87</v>
      </c>
      <c r="D802" s="1">
        <v>-541.77489000000003</v>
      </c>
      <c r="E802">
        <v>783</v>
      </c>
      <c r="F802">
        <v>1482</v>
      </c>
      <c r="G802">
        <v>69.099999999999994</v>
      </c>
      <c r="H802" s="1">
        <v>-526.00160000000005</v>
      </c>
      <c r="I802">
        <v>783</v>
      </c>
      <c r="J802">
        <v>1839</v>
      </c>
      <c r="K802">
        <v>80.930000000000007</v>
      </c>
      <c r="L802" s="1">
        <v>-508.59742</v>
      </c>
      <c r="M802">
        <v>783</v>
      </c>
      <c r="N802">
        <v>2229</v>
      </c>
      <c r="O802">
        <v>89.86</v>
      </c>
      <c r="P802" s="1">
        <v>-505.76031999999998</v>
      </c>
      <c r="Q802">
        <v>783</v>
      </c>
      <c r="R802">
        <v>2087</v>
      </c>
      <c r="S802">
        <v>95.44</v>
      </c>
      <c r="T802" s="1">
        <v>-496.27524</v>
      </c>
      <c r="U802">
        <v>783</v>
      </c>
      <c r="V802">
        <v>1980</v>
      </c>
      <c r="W802">
        <v>109.63</v>
      </c>
      <c r="X802" s="1">
        <v>-484.44691</v>
      </c>
      <c r="Y802">
        <v>783</v>
      </c>
      <c r="Z802">
        <v>2250</v>
      </c>
      <c r="AA802">
        <v>114.22</v>
      </c>
      <c r="AB802" s="1">
        <v>-478.16976</v>
      </c>
      <c r="AC802">
        <v>783</v>
      </c>
      <c r="AD802">
        <v>2000</v>
      </c>
      <c r="AE802">
        <v>102.09</v>
      </c>
      <c r="AF802" s="1">
        <v>-490.59663</v>
      </c>
      <c r="AG802">
        <v>783</v>
      </c>
      <c r="AH802">
        <v>1914</v>
      </c>
      <c r="AI802">
        <v>101.31</v>
      </c>
      <c r="AJ802" s="1">
        <v>-485.31599999999997</v>
      </c>
    </row>
    <row r="803" spans="1:36" x14ac:dyDescent="0.2">
      <c r="A803">
        <v>784</v>
      </c>
      <c r="B803">
        <v>1063</v>
      </c>
      <c r="C803">
        <v>46.7</v>
      </c>
      <c r="D803" s="1">
        <v>-542.22760000000005</v>
      </c>
      <c r="E803">
        <v>784</v>
      </c>
      <c r="F803">
        <v>1481</v>
      </c>
      <c r="G803">
        <v>69.23</v>
      </c>
      <c r="H803" s="1">
        <v>-525.97137999999995</v>
      </c>
      <c r="I803">
        <v>784</v>
      </c>
      <c r="J803">
        <v>1868</v>
      </c>
      <c r="K803">
        <v>80.81</v>
      </c>
      <c r="L803" s="1">
        <v>-509.47665000000001</v>
      </c>
      <c r="M803">
        <v>784</v>
      </c>
      <c r="N803">
        <v>2221</v>
      </c>
      <c r="O803">
        <v>91.15</v>
      </c>
      <c r="P803" s="1">
        <v>-505.55849999999998</v>
      </c>
      <c r="Q803">
        <v>784</v>
      </c>
      <c r="R803">
        <v>2072</v>
      </c>
      <c r="S803">
        <v>96.53</v>
      </c>
      <c r="T803" s="1">
        <v>-495.78428000000002</v>
      </c>
      <c r="U803">
        <v>784</v>
      </c>
      <c r="V803">
        <v>1979</v>
      </c>
      <c r="W803">
        <v>109.12</v>
      </c>
      <c r="X803" s="1">
        <v>-484.32641000000001</v>
      </c>
      <c r="Y803">
        <v>784</v>
      </c>
      <c r="Z803">
        <v>2231</v>
      </c>
      <c r="AA803">
        <v>115.53</v>
      </c>
      <c r="AB803" s="1">
        <v>-477.70708999999999</v>
      </c>
      <c r="AC803">
        <v>784</v>
      </c>
      <c r="AD803">
        <v>1998</v>
      </c>
      <c r="AE803">
        <v>101.65</v>
      </c>
      <c r="AF803" s="1">
        <v>-490.6112</v>
      </c>
      <c r="AG803">
        <v>784</v>
      </c>
      <c r="AH803">
        <v>1919</v>
      </c>
      <c r="AI803">
        <v>101.69</v>
      </c>
      <c r="AJ803" s="1">
        <v>-485.44704999999999</v>
      </c>
    </row>
    <row r="804" spans="1:36" x14ac:dyDescent="0.2">
      <c r="A804">
        <v>785</v>
      </c>
      <c r="B804">
        <v>1076</v>
      </c>
      <c r="C804">
        <v>46.44</v>
      </c>
      <c r="D804" s="1">
        <v>-542.58123000000001</v>
      </c>
      <c r="E804">
        <v>785</v>
      </c>
      <c r="F804">
        <v>1465</v>
      </c>
      <c r="G804">
        <v>69.489999999999995</v>
      </c>
      <c r="H804" s="1">
        <v>-525.47118999999998</v>
      </c>
      <c r="I804">
        <v>785</v>
      </c>
      <c r="J804">
        <v>1866</v>
      </c>
      <c r="K804">
        <v>81.63</v>
      </c>
      <c r="L804" s="1">
        <v>-509.36898000000002</v>
      </c>
      <c r="M804">
        <v>785</v>
      </c>
      <c r="N804">
        <v>2192</v>
      </c>
      <c r="O804">
        <v>92.18</v>
      </c>
      <c r="P804" s="1">
        <v>-504.66144000000003</v>
      </c>
      <c r="Q804">
        <v>785</v>
      </c>
      <c r="R804">
        <v>2067</v>
      </c>
      <c r="S804">
        <v>97.36</v>
      </c>
      <c r="T804" s="1">
        <v>-495.64979</v>
      </c>
      <c r="U804">
        <v>785</v>
      </c>
      <c r="V804">
        <v>2037</v>
      </c>
      <c r="W804">
        <v>107.26</v>
      </c>
      <c r="X804" s="1">
        <v>-486.07184000000001</v>
      </c>
      <c r="Y804">
        <v>785</v>
      </c>
      <c r="Z804">
        <v>2198</v>
      </c>
      <c r="AA804">
        <v>116.67</v>
      </c>
      <c r="AB804" s="1">
        <v>-476.78501</v>
      </c>
      <c r="AC804">
        <v>785</v>
      </c>
      <c r="AD804">
        <v>2044</v>
      </c>
      <c r="AE804">
        <v>100.68</v>
      </c>
      <c r="AF804" s="1">
        <v>-491.97205000000002</v>
      </c>
      <c r="AG804">
        <v>785</v>
      </c>
      <c r="AH804">
        <v>1903</v>
      </c>
      <c r="AI804">
        <v>102.51</v>
      </c>
      <c r="AJ804" s="1">
        <v>-484.91818000000001</v>
      </c>
    </row>
    <row r="805" spans="1:36" x14ac:dyDescent="0.2">
      <c r="A805">
        <v>786</v>
      </c>
      <c r="B805">
        <v>1082</v>
      </c>
      <c r="C805">
        <v>46.16</v>
      </c>
      <c r="D805" s="1">
        <v>-542.77443000000005</v>
      </c>
      <c r="E805">
        <v>786</v>
      </c>
      <c r="F805">
        <v>1461</v>
      </c>
      <c r="G805">
        <v>69.28</v>
      </c>
      <c r="H805" s="1">
        <v>-525.30507</v>
      </c>
      <c r="I805">
        <v>786</v>
      </c>
      <c r="J805">
        <v>1853</v>
      </c>
      <c r="K805">
        <v>82.71</v>
      </c>
      <c r="L805" s="1">
        <v>-508.96512999999999</v>
      </c>
      <c r="M805">
        <v>786</v>
      </c>
      <c r="N805">
        <v>2194</v>
      </c>
      <c r="O805">
        <v>91.68</v>
      </c>
      <c r="P805" s="1">
        <v>-504.64974000000001</v>
      </c>
      <c r="Q805">
        <v>786</v>
      </c>
      <c r="R805">
        <v>2077</v>
      </c>
      <c r="S805">
        <v>97.83</v>
      </c>
      <c r="T805" s="1">
        <v>-496.02314000000001</v>
      </c>
      <c r="U805">
        <v>786</v>
      </c>
      <c r="V805">
        <v>2105</v>
      </c>
      <c r="W805">
        <v>105.39</v>
      </c>
      <c r="X805" s="1">
        <v>-488.05061999999998</v>
      </c>
      <c r="Y805">
        <v>786</v>
      </c>
      <c r="Z805">
        <v>2153</v>
      </c>
      <c r="AA805">
        <v>117.03</v>
      </c>
      <c r="AB805" s="1">
        <v>-475.41052000000002</v>
      </c>
      <c r="AC805">
        <v>786</v>
      </c>
      <c r="AD805">
        <v>2088</v>
      </c>
      <c r="AE805">
        <v>99.85</v>
      </c>
      <c r="AF805" s="1">
        <v>-493.18016</v>
      </c>
      <c r="AG805">
        <v>786</v>
      </c>
      <c r="AH805">
        <v>1897</v>
      </c>
      <c r="AI805">
        <v>103.1</v>
      </c>
      <c r="AJ805" s="1">
        <v>-484.74588999999997</v>
      </c>
    </row>
    <row r="806" spans="1:36" x14ac:dyDescent="0.2">
      <c r="A806">
        <v>787</v>
      </c>
      <c r="B806">
        <v>1077</v>
      </c>
      <c r="C806">
        <v>46.15</v>
      </c>
      <c r="D806" s="1">
        <v>-542.63634000000002</v>
      </c>
      <c r="E806">
        <v>787</v>
      </c>
      <c r="F806">
        <v>1483</v>
      </c>
      <c r="G806">
        <v>68.34</v>
      </c>
      <c r="H806" s="1">
        <v>-525.96663999999998</v>
      </c>
      <c r="I806">
        <v>787</v>
      </c>
      <c r="J806">
        <v>1855</v>
      </c>
      <c r="K806">
        <v>83.37</v>
      </c>
      <c r="L806" s="1">
        <v>-509.02258999999998</v>
      </c>
      <c r="M806">
        <v>787</v>
      </c>
      <c r="N806">
        <v>2249</v>
      </c>
      <c r="O806">
        <v>89.57</v>
      </c>
      <c r="P806" s="1">
        <v>-506.32866999999999</v>
      </c>
      <c r="Q806">
        <v>787</v>
      </c>
      <c r="R806">
        <v>2065</v>
      </c>
      <c r="S806">
        <v>98.75</v>
      </c>
      <c r="T806" s="1">
        <v>-495.65481999999997</v>
      </c>
      <c r="U806">
        <v>787</v>
      </c>
      <c r="V806">
        <v>2124</v>
      </c>
      <c r="W806">
        <v>104.37</v>
      </c>
      <c r="X806" s="1">
        <v>-488.52345000000003</v>
      </c>
      <c r="Y806">
        <v>787</v>
      </c>
      <c r="Z806">
        <v>2147</v>
      </c>
      <c r="AA806">
        <v>115.8</v>
      </c>
      <c r="AB806" s="1">
        <v>-475.26157999999998</v>
      </c>
      <c r="AC806">
        <v>787</v>
      </c>
      <c r="AD806">
        <v>2126</v>
      </c>
      <c r="AE806">
        <v>99.15</v>
      </c>
      <c r="AF806" s="1">
        <v>-494.22782000000001</v>
      </c>
      <c r="AG806">
        <v>787</v>
      </c>
      <c r="AH806">
        <v>1905</v>
      </c>
      <c r="AI806">
        <v>103.28</v>
      </c>
      <c r="AJ806" s="1">
        <v>-485.00797999999998</v>
      </c>
    </row>
    <row r="807" spans="1:36" x14ac:dyDescent="0.2">
      <c r="A807">
        <v>788</v>
      </c>
      <c r="B807">
        <v>1057</v>
      </c>
      <c r="C807">
        <v>46.39</v>
      </c>
      <c r="D807" s="1">
        <v>-542.07385999999997</v>
      </c>
      <c r="E807">
        <v>788</v>
      </c>
      <c r="F807">
        <v>1512</v>
      </c>
      <c r="G807">
        <v>67.39</v>
      </c>
      <c r="H807" s="1">
        <v>-526.83051</v>
      </c>
      <c r="I807">
        <v>788</v>
      </c>
      <c r="J807">
        <v>1862</v>
      </c>
      <c r="K807">
        <v>83.71</v>
      </c>
      <c r="L807" s="1">
        <v>-509.30488000000003</v>
      </c>
      <c r="M807">
        <v>788</v>
      </c>
      <c r="N807">
        <v>2295</v>
      </c>
      <c r="O807">
        <v>87.56</v>
      </c>
      <c r="P807" s="1">
        <v>-507.67829</v>
      </c>
      <c r="Q807">
        <v>788</v>
      </c>
      <c r="R807">
        <v>2048</v>
      </c>
      <c r="S807">
        <v>99.44</v>
      </c>
      <c r="T807" s="1">
        <v>-495.05040000000002</v>
      </c>
      <c r="U807">
        <v>788</v>
      </c>
      <c r="V807">
        <v>2112</v>
      </c>
      <c r="W807">
        <v>103.81</v>
      </c>
      <c r="X807" s="1">
        <v>-488.13362000000001</v>
      </c>
      <c r="Y807">
        <v>788</v>
      </c>
      <c r="Z807">
        <v>2188</v>
      </c>
      <c r="AA807">
        <v>113.38</v>
      </c>
      <c r="AB807" s="1">
        <v>-476.50324000000001</v>
      </c>
      <c r="AC807">
        <v>788</v>
      </c>
      <c r="AD807">
        <v>2164</v>
      </c>
      <c r="AE807">
        <v>98.62</v>
      </c>
      <c r="AF807" s="1">
        <v>-495.2645</v>
      </c>
      <c r="AG807">
        <v>788</v>
      </c>
      <c r="AH807">
        <v>1912</v>
      </c>
      <c r="AI807">
        <v>103.6</v>
      </c>
      <c r="AJ807" s="1">
        <v>-485.22908999999999</v>
      </c>
    </row>
    <row r="808" spans="1:36" x14ac:dyDescent="0.2">
      <c r="A808">
        <v>789</v>
      </c>
      <c r="B808">
        <v>1031</v>
      </c>
      <c r="C808">
        <v>46.85</v>
      </c>
      <c r="D808" s="1">
        <v>-541.32552999999996</v>
      </c>
      <c r="E808">
        <v>789</v>
      </c>
      <c r="F808">
        <v>1519</v>
      </c>
      <c r="G808">
        <v>66.91</v>
      </c>
      <c r="H808" s="1">
        <v>-527.03065000000004</v>
      </c>
      <c r="I808">
        <v>789</v>
      </c>
      <c r="J808">
        <v>1852</v>
      </c>
      <c r="K808">
        <v>84.06</v>
      </c>
      <c r="L808" s="1">
        <v>-509.00283000000002</v>
      </c>
      <c r="M808">
        <v>789</v>
      </c>
      <c r="N808">
        <v>2280</v>
      </c>
      <c r="O808">
        <v>86.72</v>
      </c>
      <c r="P808" s="1">
        <v>-507.22474</v>
      </c>
      <c r="Q808">
        <v>789</v>
      </c>
      <c r="R808">
        <v>2073</v>
      </c>
      <c r="S808">
        <v>98.86</v>
      </c>
      <c r="T808" s="1">
        <v>-495.82619999999997</v>
      </c>
      <c r="U808">
        <v>789</v>
      </c>
      <c r="V808">
        <v>2099</v>
      </c>
      <c r="W808">
        <v>103.27</v>
      </c>
      <c r="X808" s="1">
        <v>-487.77865000000003</v>
      </c>
      <c r="Y808">
        <v>789</v>
      </c>
      <c r="Z808">
        <v>2243</v>
      </c>
      <c r="AA808">
        <v>111.01</v>
      </c>
      <c r="AB808" s="1">
        <v>-477.98466000000002</v>
      </c>
      <c r="AC808">
        <v>789</v>
      </c>
      <c r="AD808">
        <v>2214</v>
      </c>
      <c r="AE808">
        <v>98.03</v>
      </c>
      <c r="AF808" s="1">
        <v>-496.68504999999999</v>
      </c>
      <c r="AG808">
        <v>789</v>
      </c>
      <c r="AH808">
        <v>1920</v>
      </c>
      <c r="AI808">
        <v>104.02</v>
      </c>
      <c r="AJ808" s="1">
        <v>-485.40566000000001</v>
      </c>
    </row>
    <row r="809" spans="1:36" x14ac:dyDescent="0.2">
      <c r="A809">
        <v>790</v>
      </c>
      <c r="B809">
        <v>1014</v>
      </c>
      <c r="C809">
        <v>47.08</v>
      </c>
      <c r="D809" s="1">
        <v>-540.8415</v>
      </c>
      <c r="E809">
        <v>790</v>
      </c>
      <c r="F809">
        <v>1499</v>
      </c>
      <c r="G809">
        <v>66.959999999999994</v>
      </c>
      <c r="H809" s="1">
        <v>-526.43421000000001</v>
      </c>
      <c r="I809">
        <v>790</v>
      </c>
      <c r="J809">
        <v>1827</v>
      </c>
      <c r="K809">
        <v>84.21</v>
      </c>
      <c r="L809" s="1">
        <v>-508.27370999999999</v>
      </c>
      <c r="M809">
        <v>790</v>
      </c>
      <c r="N809">
        <v>2226</v>
      </c>
      <c r="O809">
        <v>86.91</v>
      </c>
      <c r="P809" s="1">
        <v>-505.58710000000002</v>
      </c>
      <c r="Q809">
        <v>790</v>
      </c>
      <c r="R809">
        <v>2121</v>
      </c>
      <c r="S809">
        <v>98.23</v>
      </c>
      <c r="T809" s="1">
        <v>-497.23423000000003</v>
      </c>
      <c r="U809">
        <v>790</v>
      </c>
      <c r="V809">
        <v>2094</v>
      </c>
      <c r="W809">
        <v>102.73</v>
      </c>
      <c r="X809" s="1">
        <v>-487.58663000000001</v>
      </c>
      <c r="Y809">
        <v>790</v>
      </c>
      <c r="Z809">
        <v>2301</v>
      </c>
      <c r="AA809">
        <v>109.06</v>
      </c>
      <c r="AB809" s="1">
        <v>-479.67737</v>
      </c>
      <c r="AC809">
        <v>790</v>
      </c>
      <c r="AD809">
        <v>2260</v>
      </c>
      <c r="AE809">
        <v>97.89</v>
      </c>
      <c r="AF809" s="1">
        <v>-497.99354</v>
      </c>
      <c r="AG809">
        <v>790</v>
      </c>
      <c r="AH809">
        <v>1936</v>
      </c>
      <c r="AI809">
        <v>104.56</v>
      </c>
      <c r="AJ809" s="1">
        <v>-485.90915000000001</v>
      </c>
    </row>
    <row r="810" spans="1:36" x14ac:dyDescent="0.2">
      <c r="A810">
        <v>791</v>
      </c>
      <c r="B810">
        <v>1010</v>
      </c>
      <c r="C810">
        <v>47.26</v>
      </c>
      <c r="D810" s="1">
        <v>-540.74185999999997</v>
      </c>
      <c r="E810">
        <v>791</v>
      </c>
      <c r="F810">
        <v>1474</v>
      </c>
      <c r="G810">
        <v>67.08</v>
      </c>
      <c r="H810" s="1">
        <v>-525.68029000000001</v>
      </c>
      <c r="I810">
        <v>791</v>
      </c>
      <c r="J810">
        <v>1807</v>
      </c>
      <c r="K810">
        <v>84.02</v>
      </c>
      <c r="L810" s="1">
        <v>-507.67349000000002</v>
      </c>
      <c r="M810">
        <v>791</v>
      </c>
      <c r="N810">
        <v>2188</v>
      </c>
      <c r="O810">
        <v>87.02</v>
      </c>
      <c r="P810" s="1">
        <v>-504.52361000000002</v>
      </c>
      <c r="Q810">
        <v>791</v>
      </c>
      <c r="R810">
        <v>2149</v>
      </c>
      <c r="S810">
        <v>98.41</v>
      </c>
      <c r="T810" s="1">
        <v>-498.0179</v>
      </c>
      <c r="U810">
        <v>791</v>
      </c>
      <c r="V810">
        <v>2108</v>
      </c>
      <c r="W810">
        <v>101.97</v>
      </c>
      <c r="X810" s="1">
        <v>-487.97867000000002</v>
      </c>
      <c r="Y810">
        <v>791</v>
      </c>
      <c r="Z810">
        <v>2330</v>
      </c>
      <c r="AA810">
        <v>108.26</v>
      </c>
      <c r="AB810" s="1">
        <v>-480.53384</v>
      </c>
      <c r="AC810">
        <v>791</v>
      </c>
      <c r="AD810">
        <v>2276</v>
      </c>
      <c r="AE810">
        <v>98.43</v>
      </c>
      <c r="AF810" s="1">
        <v>-498.44994000000003</v>
      </c>
      <c r="AG810">
        <v>791</v>
      </c>
      <c r="AH810">
        <v>1948</v>
      </c>
      <c r="AI810">
        <v>105.47</v>
      </c>
      <c r="AJ810" s="1">
        <v>-486.22917000000001</v>
      </c>
    </row>
    <row r="811" spans="1:36" x14ac:dyDescent="0.2">
      <c r="A811">
        <v>792</v>
      </c>
      <c r="B811">
        <v>1016</v>
      </c>
      <c r="C811">
        <v>47.32</v>
      </c>
      <c r="D811" s="1">
        <v>-540.90425000000005</v>
      </c>
      <c r="E811">
        <v>792</v>
      </c>
      <c r="F811">
        <v>1463</v>
      </c>
      <c r="G811">
        <v>67</v>
      </c>
      <c r="H811" s="1">
        <v>-525.38279</v>
      </c>
      <c r="I811">
        <v>792</v>
      </c>
      <c r="J811">
        <v>1817</v>
      </c>
      <c r="K811">
        <v>83.33</v>
      </c>
      <c r="L811" s="1">
        <v>-507.97143999999997</v>
      </c>
      <c r="M811">
        <v>792</v>
      </c>
      <c r="N811">
        <v>2187</v>
      </c>
      <c r="O811">
        <v>86.92</v>
      </c>
      <c r="P811" s="1">
        <v>-504.49653999999998</v>
      </c>
      <c r="Q811">
        <v>792</v>
      </c>
      <c r="R811">
        <v>2150</v>
      </c>
      <c r="S811">
        <v>99.03</v>
      </c>
      <c r="T811" s="1">
        <v>-497.96375</v>
      </c>
      <c r="U811">
        <v>792</v>
      </c>
      <c r="V811">
        <v>2135</v>
      </c>
      <c r="W811">
        <v>101.23</v>
      </c>
      <c r="X811" s="1">
        <v>-488.76807000000002</v>
      </c>
      <c r="Y811">
        <v>792</v>
      </c>
      <c r="Z811">
        <v>2313</v>
      </c>
      <c r="AA811">
        <v>108.59</v>
      </c>
      <c r="AB811" s="1">
        <v>-479.97739000000001</v>
      </c>
      <c r="AC811">
        <v>792</v>
      </c>
      <c r="AD811">
        <v>2261</v>
      </c>
      <c r="AE811">
        <v>99.65</v>
      </c>
      <c r="AF811" s="1">
        <v>-497.98108000000002</v>
      </c>
      <c r="AG811">
        <v>792</v>
      </c>
      <c r="AH811">
        <v>1969</v>
      </c>
      <c r="AI811">
        <v>106.1</v>
      </c>
      <c r="AJ811" s="1">
        <v>-486.72696999999999</v>
      </c>
    </row>
    <row r="812" spans="1:36" x14ac:dyDescent="0.2">
      <c r="A812">
        <v>793</v>
      </c>
      <c r="B812">
        <v>1027</v>
      </c>
      <c r="C812">
        <v>47.26</v>
      </c>
      <c r="D812" s="1">
        <v>-541.21682999999996</v>
      </c>
      <c r="E812">
        <v>793</v>
      </c>
      <c r="F812">
        <v>1469</v>
      </c>
      <c r="G812">
        <v>66.73</v>
      </c>
      <c r="H812" s="1">
        <v>-525.57986000000005</v>
      </c>
      <c r="I812">
        <v>793</v>
      </c>
      <c r="J812">
        <v>1845</v>
      </c>
      <c r="K812">
        <v>82.85</v>
      </c>
      <c r="L812" s="1">
        <v>-508.82398000000001</v>
      </c>
      <c r="M812">
        <v>793</v>
      </c>
      <c r="N812">
        <v>2211</v>
      </c>
      <c r="O812">
        <v>86.7</v>
      </c>
      <c r="P812" s="1">
        <v>-505.21899000000002</v>
      </c>
      <c r="Q812">
        <v>793</v>
      </c>
      <c r="R812">
        <v>2161</v>
      </c>
      <c r="S812">
        <v>99.06</v>
      </c>
      <c r="T812" s="1">
        <v>-498.19531000000001</v>
      </c>
      <c r="U812">
        <v>793</v>
      </c>
      <c r="V812">
        <v>2159</v>
      </c>
      <c r="W812">
        <v>100.72</v>
      </c>
      <c r="X812" s="1">
        <v>-489.43176</v>
      </c>
      <c r="Y812">
        <v>793</v>
      </c>
      <c r="Z812">
        <v>2275</v>
      </c>
      <c r="AA812">
        <v>109.06</v>
      </c>
      <c r="AB812" s="1">
        <v>-478.92237</v>
      </c>
      <c r="AC812">
        <v>793</v>
      </c>
      <c r="AD812">
        <v>2245</v>
      </c>
      <c r="AE812">
        <v>100.73</v>
      </c>
      <c r="AF812" s="1">
        <v>-497.46492999999998</v>
      </c>
      <c r="AG812">
        <v>793</v>
      </c>
      <c r="AH812">
        <v>2022</v>
      </c>
      <c r="AI812">
        <v>106.11</v>
      </c>
      <c r="AJ812" s="1">
        <v>-488.28136999999998</v>
      </c>
    </row>
    <row r="813" spans="1:36" x14ac:dyDescent="0.2">
      <c r="A813">
        <v>794</v>
      </c>
      <c r="B813">
        <v>1037</v>
      </c>
      <c r="C813">
        <v>47.14</v>
      </c>
      <c r="D813" s="1">
        <v>-541.50806999999998</v>
      </c>
      <c r="E813">
        <v>794</v>
      </c>
      <c r="F813">
        <v>1487</v>
      </c>
      <c r="G813">
        <v>66.39</v>
      </c>
      <c r="H813" s="1">
        <v>-526.05661999999995</v>
      </c>
      <c r="I813">
        <v>794</v>
      </c>
      <c r="J813">
        <v>1858</v>
      </c>
      <c r="K813">
        <v>83.14</v>
      </c>
      <c r="L813" s="1">
        <v>-509.20652999999999</v>
      </c>
      <c r="M813">
        <v>794</v>
      </c>
      <c r="N813">
        <v>2239</v>
      </c>
      <c r="O813">
        <v>86.74</v>
      </c>
      <c r="P813" s="1">
        <v>-506.02627999999999</v>
      </c>
      <c r="Q813">
        <v>794</v>
      </c>
      <c r="R813">
        <v>2217</v>
      </c>
      <c r="S813">
        <v>97.82</v>
      </c>
      <c r="T813" s="1">
        <v>-499.82188000000002</v>
      </c>
      <c r="U813">
        <v>794</v>
      </c>
      <c r="V813">
        <v>2176</v>
      </c>
      <c r="W813">
        <v>100.45</v>
      </c>
      <c r="X813" s="1">
        <v>-489.90580999999997</v>
      </c>
      <c r="Y813">
        <v>794</v>
      </c>
      <c r="Z813">
        <v>2241</v>
      </c>
      <c r="AA813">
        <v>109.58</v>
      </c>
      <c r="AB813" s="1">
        <v>-477.89192000000003</v>
      </c>
      <c r="AC813">
        <v>794</v>
      </c>
      <c r="AD813">
        <v>2255</v>
      </c>
      <c r="AE813">
        <v>101.15</v>
      </c>
      <c r="AF813" s="1">
        <v>-497.77165000000002</v>
      </c>
      <c r="AG813">
        <v>794</v>
      </c>
      <c r="AH813">
        <v>2087</v>
      </c>
      <c r="AI813">
        <v>106.19</v>
      </c>
      <c r="AJ813" s="1">
        <v>-490.18229000000002</v>
      </c>
    </row>
    <row r="814" spans="1:36" x14ac:dyDescent="0.2">
      <c r="A814">
        <v>795</v>
      </c>
      <c r="B814">
        <v>1039</v>
      </c>
      <c r="C814">
        <v>47.04</v>
      </c>
      <c r="D814" s="1">
        <v>-541.56115</v>
      </c>
      <c r="E814">
        <v>795</v>
      </c>
      <c r="F814">
        <v>1518</v>
      </c>
      <c r="G814">
        <v>65.83</v>
      </c>
      <c r="H814" s="1">
        <v>-526.94569000000001</v>
      </c>
      <c r="I814">
        <v>795</v>
      </c>
      <c r="J814">
        <v>1850</v>
      </c>
      <c r="K814">
        <v>84.17</v>
      </c>
      <c r="L814" s="1">
        <v>-508.92869000000002</v>
      </c>
      <c r="M814">
        <v>795</v>
      </c>
      <c r="N814">
        <v>2244</v>
      </c>
      <c r="O814">
        <v>86.98</v>
      </c>
      <c r="P814" s="1">
        <v>-506.13616000000002</v>
      </c>
      <c r="Q814">
        <v>795</v>
      </c>
      <c r="R814">
        <v>2287</v>
      </c>
      <c r="S814">
        <v>96.08</v>
      </c>
      <c r="T814" s="1">
        <v>-501.88285000000002</v>
      </c>
      <c r="U814">
        <v>795</v>
      </c>
      <c r="V814">
        <v>2186</v>
      </c>
      <c r="W814">
        <v>100.74</v>
      </c>
      <c r="X814" s="1">
        <v>-490.20485000000002</v>
      </c>
      <c r="Y814">
        <v>795</v>
      </c>
      <c r="Z814">
        <v>2239</v>
      </c>
      <c r="AA814">
        <v>109.78</v>
      </c>
      <c r="AB814" s="1">
        <v>-477.82494000000003</v>
      </c>
      <c r="AC814">
        <v>795</v>
      </c>
      <c r="AD814">
        <v>2274</v>
      </c>
      <c r="AE814">
        <v>101.37</v>
      </c>
      <c r="AF814" s="1">
        <v>-498.39337999999998</v>
      </c>
      <c r="AG814">
        <v>795</v>
      </c>
      <c r="AH814">
        <v>2115</v>
      </c>
      <c r="AI814">
        <v>107.05</v>
      </c>
      <c r="AJ814" s="1">
        <v>-490.98919000000001</v>
      </c>
    </row>
    <row r="815" spans="1:36" x14ac:dyDescent="0.2">
      <c r="A815">
        <v>796</v>
      </c>
      <c r="B815">
        <v>1032</v>
      </c>
      <c r="C815">
        <v>46.84</v>
      </c>
      <c r="D815" s="1">
        <v>-541.36240999999995</v>
      </c>
      <c r="E815">
        <v>796</v>
      </c>
      <c r="F815">
        <v>1556</v>
      </c>
      <c r="G815">
        <v>65.3</v>
      </c>
      <c r="H815" s="1">
        <v>-528.03823</v>
      </c>
      <c r="I815">
        <v>796</v>
      </c>
      <c r="J815">
        <v>1846</v>
      </c>
      <c r="K815">
        <v>85.21</v>
      </c>
      <c r="L815" s="1">
        <v>-508.79651000000001</v>
      </c>
      <c r="M815">
        <v>796</v>
      </c>
      <c r="N815">
        <v>2236</v>
      </c>
      <c r="O815">
        <v>87.26</v>
      </c>
      <c r="P815" s="1">
        <v>-505.87563</v>
      </c>
      <c r="Q815">
        <v>796</v>
      </c>
      <c r="R815">
        <v>2307</v>
      </c>
      <c r="S815">
        <v>95.29</v>
      </c>
      <c r="T815" s="1">
        <v>-502.46064999999999</v>
      </c>
      <c r="U815">
        <v>796</v>
      </c>
      <c r="V815">
        <v>2174</v>
      </c>
      <c r="W815">
        <v>101.79</v>
      </c>
      <c r="X815" s="1">
        <v>-489.90032000000002</v>
      </c>
      <c r="Y815">
        <v>796</v>
      </c>
      <c r="Z815">
        <v>2281</v>
      </c>
      <c r="AA815">
        <v>109.72</v>
      </c>
      <c r="AB815" s="1">
        <v>-479.05207999999999</v>
      </c>
      <c r="AC815">
        <v>796</v>
      </c>
      <c r="AD815">
        <v>2258</v>
      </c>
      <c r="AE815">
        <v>102.03</v>
      </c>
      <c r="AF815" s="1">
        <v>-497.95432</v>
      </c>
      <c r="AG815">
        <v>796</v>
      </c>
      <c r="AH815">
        <v>2087</v>
      </c>
      <c r="AI815">
        <v>108.63</v>
      </c>
      <c r="AJ815" s="1">
        <v>-490.10739999999998</v>
      </c>
    </row>
    <row r="816" spans="1:36" x14ac:dyDescent="0.2">
      <c r="A816">
        <v>797</v>
      </c>
      <c r="B816">
        <v>1021</v>
      </c>
      <c r="C816">
        <v>46.56</v>
      </c>
      <c r="D816" s="1">
        <v>-541.05001000000004</v>
      </c>
      <c r="E816">
        <v>797</v>
      </c>
      <c r="F816">
        <v>1575</v>
      </c>
      <c r="G816">
        <v>65.209999999999994</v>
      </c>
      <c r="H816" s="1">
        <v>-528.56065999999998</v>
      </c>
      <c r="I816">
        <v>797</v>
      </c>
      <c r="J816">
        <v>1856</v>
      </c>
      <c r="K816">
        <v>85.88</v>
      </c>
      <c r="L816" s="1">
        <v>-509.09746999999999</v>
      </c>
      <c r="M816">
        <v>797</v>
      </c>
      <c r="N816">
        <v>2231</v>
      </c>
      <c r="O816">
        <v>87.3</v>
      </c>
      <c r="P816" s="1">
        <v>-505.77661999999998</v>
      </c>
      <c r="Q816">
        <v>797</v>
      </c>
      <c r="R816">
        <v>2271</v>
      </c>
      <c r="S816">
        <v>95.52</v>
      </c>
      <c r="T816" s="1">
        <v>-501.35293000000001</v>
      </c>
      <c r="U816">
        <v>797</v>
      </c>
      <c r="V816">
        <v>2140</v>
      </c>
      <c r="W816">
        <v>103.32</v>
      </c>
      <c r="X816" s="1">
        <v>-488.87925999999999</v>
      </c>
      <c r="Y816">
        <v>797</v>
      </c>
      <c r="Z816">
        <v>2342</v>
      </c>
      <c r="AA816">
        <v>109.87</v>
      </c>
      <c r="AB816" s="1">
        <v>-480.77354000000003</v>
      </c>
      <c r="AC816">
        <v>797</v>
      </c>
      <c r="AD816">
        <v>2212</v>
      </c>
      <c r="AE816">
        <v>102.75</v>
      </c>
      <c r="AF816" s="1">
        <v>-496.48307</v>
      </c>
      <c r="AG816">
        <v>797</v>
      </c>
      <c r="AH816">
        <v>2047</v>
      </c>
      <c r="AI816">
        <v>109.68</v>
      </c>
      <c r="AJ816" s="1">
        <v>-488.94254000000001</v>
      </c>
    </row>
    <row r="817" spans="1:36" x14ac:dyDescent="0.2">
      <c r="A817">
        <v>798</v>
      </c>
      <c r="B817">
        <v>1011</v>
      </c>
      <c r="C817">
        <v>46.18</v>
      </c>
      <c r="D817" s="1">
        <v>-540.74222999999995</v>
      </c>
      <c r="E817">
        <v>798</v>
      </c>
      <c r="F817">
        <v>1575</v>
      </c>
      <c r="G817">
        <v>65.22</v>
      </c>
      <c r="H817" s="1">
        <v>-528.51994000000002</v>
      </c>
      <c r="I817">
        <v>798</v>
      </c>
      <c r="J817">
        <v>1864</v>
      </c>
      <c r="K817">
        <v>86.17</v>
      </c>
      <c r="L817" s="1">
        <v>-509.33067999999997</v>
      </c>
      <c r="M817">
        <v>798</v>
      </c>
      <c r="N817">
        <v>2207</v>
      </c>
      <c r="O817">
        <v>87.78</v>
      </c>
      <c r="P817" s="1">
        <v>-505.17293000000001</v>
      </c>
      <c r="Q817">
        <v>798</v>
      </c>
      <c r="R817">
        <v>2219</v>
      </c>
      <c r="S817">
        <v>96.25</v>
      </c>
      <c r="T817" s="1">
        <v>-499.88936999999999</v>
      </c>
      <c r="U817">
        <v>798</v>
      </c>
      <c r="V817">
        <v>2121</v>
      </c>
      <c r="W817">
        <v>104.45</v>
      </c>
      <c r="X817" s="1">
        <v>-488.26880999999997</v>
      </c>
      <c r="Y817">
        <v>798</v>
      </c>
      <c r="Z817">
        <v>2399</v>
      </c>
      <c r="AA817">
        <v>110.13</v>
      </c>
      <c r="AB817" s="1">
        <v>-482.36903999999998</v>
      </c>
      <c r="AC817">
        <v>798</v>
      </c>
      <c r="AD817">
        <v>2200</v>
      </c>
      <c r="AE817">
        <v>102.18</v>
      </c>
      <c r="AF817" s="1">
        <v>-496.17961000000003</v>
      </c>
      <c r="AG817">
        <v>798</v>
      </c>
      <c r="AH817">
        <v>2027</v>
      </c>
      <c r="AI817">
        <v>109.88</v>
      </c>
      <c r="AJ817" s="1">
        <v>-488.41165999999998</v>
      </c>
    </row>
    <row r="818" spans="1:36" x14ac:dyDescent="0.2">
      <c r="A818">
        <v>799</v>
      </c>
      <c r="B818">
        <v>1001</v>
      </c>
      <c r="C818">
        <v>45.79</v>
      </c>
      <c r="D818" s="1">
        <v>-540.47954000000004</v>
      </c>
      <c r="E818">
        <v>799</v>
      </c>
      <c r="F818">
        <v>1574</v>
      </c>
      <c r="G818">
        <v>65.069999999999993</v>
      </c>
      <c r="H818" s="1">
        <v>-528.49869999999999</v>
      </c>
      <c r="I818">
        <v>799</v>
      </c>
      <c r="J818">
        <v>1863</v>
      </c>
      <c r="K818">
        <v>86.22</v>
      </c>
      <c r="L818" s="1">
        <v>-509.31619999999998</v>
      </c>
      <c r="M818">
        <v>799</v>
      </c>
      <c r="N818">
        <v>2154</v>
      </c>
      <c r="O818">
        <v>89.05</v>
      </c>
      <c r="P818" s="1">
        <v>-503.60270000000003</v>
      </c>
      <c r="Q818">
        <v>799</v>
      </c>
      <c r="R818">
        <v>2174</v>
      </c>
      <c r="S818">
        <v>97.2</v>
      </c>
      <c r="T818" s="1">
        <v>-498.66242</v>
      </c>
      <c r="U818">
        <v>799</v>
      </c>
      <c r="V818">
        <v>2134</v>
      </c>
      <c r="W818">
        <v>104.8</v>
      </c>
      <c r="X818" s="1">
        <v>-488.72751</v>
      </c>
      <c r="Y818">
        <v>799</v>
      </c>
      <c r="Z818">
        <v>2440</v>
      </c>
      <c r="AA818">
        <v>110.37</v>
      </c>
      <c r="AB818" s="1">
        <v>-483.56220000000002</v>
      </c>
      <c r="AC818">
        <v>799</v>
      </c>
      <c r="AD818">
        <v>2216</v>
      </c>
      <c r="AE818">
        <v>101.04</v>
      </c>
      <c r="AF818" s="1">
        <v>-496.74803000000003</v>
      </c>
      <c r="AG818">
        <v>799</v>
      </c>
      <c r="AH818">
        <v>2028</v>
      </c>
      <c r="AI818">
        <v>109.49</v>
      </c>
      <c r="AJ818" s="1">
        <v>-488.47388000000001</v>
      </c>
    </row>
    <row r="819" spans="1:36" x14ac:dyDescent="0.2">
      <c r="A819">
        <v>800</v>
      </c>
      <c r="B819">
        <v>996</v>
      </c>
      <c r="C819">
        <v>45.51</v>
      </c>
      <c r="D819" s="1">
        <v>-540.30925000000002</v>
      </c>
      <c r="E819">
        <v>800</v>
      </c>
      <c r="F819">
        <v>1577</v>
      </c>
      <c r="G819">
        <v>64.760000000000005</v>
      </c>
      <c r="H819" s="1">
        <v>-528.58644000000004</v>
      </c>
      <c r="I819">
        <v>800</v>
      </c>
      <c r="J819">
        <v>1851</v>
      </c>
      <c r="K819">
        <v>86.16</v>
      </c>
      <c r="L819" s="1">
        <v>-508.95884000000001</v>
      </c>
      <c r="M819">
        <v>800</v>
      </c>
      <c r="N819">
        <v>2115</v>
      </c>
      <c r="O819">
        <v>90.11</v>
      </c>
      <c r="P819" s="1">
        <v>-502.49047000000002</v>
      </c>
      <c r="Q819">
        <v>800</v>
      </c>
      <c r="R819">
        <v>2140</v>
      </c>
      <c r="S819">
        <v>98.2</v>
      </c>
      <c r="T819" s="1">
        <v>-497.67379</v>
      </c>
      <c r="U819">
        <v>800</v>
      </c>
      <c r="V819">
        <v>2143</v>
      </c>
      <c r="W819">
        <v>105.2</v>
      </c>
      <c r="X819" s="1">
        <v>-489.04129</v>
      </c>
      <c r="Y819">
        <v>800</v>
      </c>
      <c r="Z819">
        <v>2448</v>
      </c>
      <c r="AA819">
        <v>110.66</v>
      </c>
      <c r="AB819" s="1">
        <v>-483.78915999999998</v>
      </c>
      <c r="AC819">
        <v>800</v>
      </c>
      <c r="AD819">
        <v>2209</v>
      </c>
      <c r="AE819">
        <v>100.33</v>
      </c>
      <c r="AF819" s="1">
        <v>-496.52890000000002</v>
      </c>
      <c r="AG819">
        <v>800</v>
      </c>
      <c r="AH819">
        <v>2034</v>
      </c>
      <c r="AI819">
        <v>108.68</v>
      </c>
      <c r="AJ819" s="1">
        <v>-488.63526000000002</v>
      </c>
    </row>
    <row r="820" spans="1:36" x14ac:dyDescent="0.2">
      <c r="A820">
        <v>801</v>
      </c>
      <c r="B820">
        <v>1000</v>
      </c>
      <c r="C820">
        <v>45.16</v>
      </c>
      <c r="D820" s="1">
        <v>-540.41602</v>
      </c>
      <c r="E820">
        <v>801</v>
      </c>
      <c r="F820">
        <v>1583</v>
      </c>
      <c r="G820">
        <v>64.25</v>
      </c>
      <c r="H820" s="1">
        <v>-528.74054000000001</v>
      </c>
      <c r="I820">
        <v>801</v>
      </c>
      <c r="J820">
        <v>1849</v>
      </c>
      <c r="K820">
        <v>85.83</v>
      </c>
      <c r="L820" s="1">
        <v>-508.81635</v>
      </c>
      <c r="M820">
        <v>801</v>
      </c>
      <c r="N820">
        <v>2112</v>
      </c>
      <c r="O820">
        <v>90.79</v>
      </c>
      <c r="P820" s="1">
        <v>-502.47469000000001</v>
      </c>
      <c r="Q820">
        <v>801</v>
      </c>
      <c r="R820">
        <v>2143</v>
      </c>
      <c r="S820">
        <v>98.29</v>
      </c>
      <c r="T820" s="1">
        <v>-497.70343000000003</v>
      </c>
      <c r="U820">
        <v>801</v>
      </c>
      <c r="V820">
        <v>2121</v>
      </c>
      <c r="W820">
        <v>105.8</v>
      </c>
      <c r="X820" s="1">
        <v>-488.39760000000001</v>
      </c>
      <c r="Y820">
        <v>801</v>
      </c>
      <c r="Z820">
        <v>2416</v>
      </c>
      <c r="AA820">
        <v>111.34</v>
      </c>
      <c r="AB820" s="1">
        <v>-482.83062999999999</v>
      </c>
      <c r="AC820">
        <v>801</v>
      </c>
      <c r="AD820">
        <v>2183</v>
      </c>
      <c r="AE820">
        <v>99.86</v>
      </c>
      <c r="AF820" s="1">
        <v>-495.73946999999998</v>
      </c>
      <c r="AG820">
        <v>801</v>
      </c>
      <c r="AH820">
        <v>2040</v>
      </c>
      <c r="AI820">
        <v>107.64</v>
      </c>
      <c r="AJ820" s="1">
        <v>-488.76407</v>
      </c>
    </row>
    <row r="821" spans="1:36" x14ac:dyDescent="0.2">
      <c r="A821">
        <v>802</v>
      </c>
      <c r="B821">
        <v>1018</v>
      </c>
      <c r="C821">
        <v>44.81</v>
      </c>
      <c r="D821" s="1">
        <v>-540.92236000000003</v>
      </c>
      <c r="E821">
        <v>802</v>
      </c>
      <c r="F821">
        <v>1598</v>
      </c>
      <c r="G821">
        <v>63.51</v>
      </c>
      <c r="H821" s="1">
        <v>-529.17831999999999</v>
      </c>
      <c r="I821">
        <v>802</v>
      </c>
      <c r="J821">
        <v>1875</v>
      </c>
      <c r="K821">
        <v>85.1</v>
      </c>
      <c r="L821" s="1">
        <v>-509.61264999999997</v>
      </c>
      <c r="M821">
        <v>802</v>
      </c>
      <c r="N821">
        <v>2111</v>
      </c>
      <c r="O821">
        <v>91.72</v>
      </c>
      <c r="P821" s="1">
        <v>-502.49608999999998</v>
      </c>
      <c r="Q821">
        <v>802</v>
      </c>
      <c r="R821">
        <v>2198</v>
      </c>
      <c r="S821">
        <v>97.04</v>
      </c>
      <c r="T821" s="1">
        <v>-499.31079999999997</v>
      </c>
      <c r="U821">
        <v>802</v>
      </c>
      <c r="V821">
        <v>2083</v>
      </c>
      <c r="W821">
        <v>106.42</v>
      </c>
      <c r="X821" s="1">
        <v>-487.32342</v>
      </c>
      <c r="Y821">
        <v>802</v>
      </c>
      <c r="Z821">
        <v>2370</v>
      </c>
      <c r="AA821">
        <v>111.76</v>
      </c>
      <c r="AB821" s="1">
        <v>-481.4683</v>
      </c>
      <c r="AC821">
        <v>802</v>
      </c>
      <c r="AD821">
        <v>2162</v>
      </c>
      <c r="AE821">
        <v>99.56</v>
      </c>
      <c r="AF821" s="1">
        <v>-495.21915000000001</v>
      </c>
      <c r="AG821">
        <v>802</v>
      </c>
      <c r="AH821">
        <v>2069</v>
      </c>
      <c r="AI821">
        <v>106.01</v>
      </c>
      <c r="AJ821" s="1">
        <v>-489.53719999999998</v>
      </c>
    </row>
    <row r="822" spans="1:36" x14ac:dyDescent="0.2">
      <c r="A822">
        <v>803</v>
      </c>
      <c r="B822">
        <v>1045</v>
      </c>
      <c r="C822">
        <v>44.55</v>
      </c>
      <c r="D822" s="1">
        <v>-541.69448</v>
      </c>
      <c r="E822">
        <v>803</v>
      </c>
      <c r="F822">
        <v>1613</v>
      </c>
      <c r="G822">
        <v>62.79</v>
      </c>
      <c r="H822" s="1">
        <v>-529.60987999999998</v>
      </c>
      <c r="I822">
        <v>803</v>
      </c>
      <c r="J822">
        <v>1914</v>
      </c>
      <c r="K822">
        <v>84.65</v>
      </c>
      <c r="L822" s="1">
        <v>-510.68606999999997</v>
      </c>
      <c r="M822">
        <v>803</v>
      </c>
      <c r="N822">
        <v>2097</v>
      </c>
      <c r="O822">
        <v>92.83</v>
      </c>
      <c r="P822" s="1">
        <v>-502.03901000000002</v>
      </c>
      <c r="Q822">
        <v>803</v>
      </c>
      <c r="R822">
        <v>2263</v>
      </c>
      <c r="S822">
        <v>95.65</v>
      </c>
      <c r="T822" s="1">
        <v>-501.21332999999998</v>
      </c>
      <c r="U822">
        <v>803</v>
      </c>
      <c r="V822">
        <v>2048</v>
      </c>
      <c r="W822">
        <v>106.76</v>
      </c>
      <c r="X822" s="1">
        <v>-486.35876999999999</v>
      </c>
      <c r="Y822">
        <v>803</v>
      </c>
      <c r="Z822">
        <v>2345</v>
      </c>
      <c r="AA822">
        <v>111.59</v>
      </c>
      <c r="AB822" s="1">
        <v>-480.80734000000001</v>
      </c>
      <c r="AC822">
        <v>803</v>
      </c>
      <c r="AD822">
        <v>2121</v>
      </c>
      <c r="AE822">
        <v>100.15</v>
      </c>
      <c r="AF822" s="1">
        <v>-494.07398000000001</v>
      </c>
      <c r="AG822">
        <v>803</v>
      </c>
      <c r="AH822">
        <v>2124</v>
      </c>
      <c r="AI822">
        <v>104.12</v>
      </c>
      <c r="AJ822" s="1">
        <v>-491.16766999999999</v>
      </c>
    </row>
    <row r="823" spans="1:36" x14ac:dyDescent="0.2">
      <c r="A823">
        <v>804</v>
      </c>
      <c r="B823">
        <v>1069</v>
      </c>
      <c r="C823">
        <v>44.73</v>
      </c>
      <c r="D823" s="1">
        <v>-542.38820999999996</v>
      </c>
      <c r="E823">
        <v>804</v>
      </c>
      <c r="F823">
        <v>1608</v>
      </c>
      <c r="G823">
        <v>62.67</v>
      </c>
      <c r="H823" s="1">
        <v>-529.47032999999999</v>
      </c>
      <c r="I823">
        <v>804</v>
      </c>
      <c r="J823">
        <v>1948</v>
      </c>
      <c r="K823">
        <v>84.52</v>
      </c>
      <c r="L823" s="1">
        <v>-511.66507000000001</v>
      </c>
      <c r="M823">
        <v>804</v>
      </c>
      <c r="N823">
        <v>2099</v>
      </c>
      <c r="O823">
        <v>93.22</v>
      </c>
      <c r="P823" s="1">
        <v>-502.04622999999998</v>
      </c>
      <c r="Q823">
        <v>804</v>
      </c>
      <c r="R823">
        <v>2290</v>
      </c>
      <c r="S823">
        <v>95.14</v>
      </c>
      <c r="T823" s="1">
        <v>-501.99151000000001</v>
      </c>
      <c r="U823">
        <v>804</v>
      </c>
      <c r="V823">
        <v>2019</v>
      </c>
      <c r="W823">
        <v>106.88</v>
      </c>
      <c r="X823" s="1">
        <v>-485.52184</v>
      </c>
      <c r="Y823">
        <v>804</v>
      </c>
      <c r="Z823">
        <v>2335</v>
      </c>
      <c r="AA823">
        <v>111.34</v>
      </c>
      <c r="AB823" s="1">
        <v>-480.60386</v>
      </c>
      <c r="AC823">
        <v>804</v>
      </c>
      <c r="AD823">
        <v>2081</v>
      </c>
      <c r="AE823">
        <v>100.78</v>
      </c>
      <c r="AF823" s="1">
        <v>-492.81164999999999</v>
      </c>
      <c r="AG823">
        <v>804</v>
      </c>
      <c r="AH823">
        <v>2167</v>
      </c>
      <c r="AI823">
        <v>103.01</v>
      </c>
      <c r="AJ823" s="1">
        <v>-492.45670999999999</v>
      </c>
    </row>
    <row r="824" spans="1:36" x14ac:dyDescent="0.2">
      <c r="A824">
        <v>805</v>
      </c>
      <c r="B824">
        <v>1080</v>
      </c>
      <c r="C824">
        <v>45.22</v>
      </c>
      <c r="D824" s="1">
        <v>-542.68964000000005</v>
      </c>
      <c r="E824">
        <v>805</v>
      </c>
      <c r="F824">
        <v>1588</v>
      </c>
      <c r="G824">
        <v>62.91</v>
      </c>
      <c r="H824" s="1">
        <v>-528.86713999999995</v>
      </c>
      <c r="I824">
        <v>805</v>
      </c>
      <c r="J824">
        <v>1964</v>
      </c>
      <c r="K824">
        <v>85.06</v>
      </c>
      <c r="L824" s="1">
        <v>-512.16187000000002</v>
      </c>
      <c r="M824">
        <v>805</v>
      </c>
      <c r="N824">
        <v>2136</v>
      </c>
      <c r="O824">
        <v>92.57</v>
      </c>
      <c r="P824" s="1">
        <v>-503.17687000000001</v>
      </c>
      <c r="Q824">
        <v>805</v>
      </c>
      <c r="R824">
        <v>2266</v>
      </c>
      <c r="S824">
        <v>95.75</v>
      </c>
      <c r="T824" s="1">
        <v>-501.27560999999997</v>
      </c>
      <c r="U824">
        <v>805</v>
      </c>
      <c r="V824">
        <v>2013</v>
      </c>
      <c r="W824">
        <v>106.53</v>
      </c>
      <c r="X824" s="1">
        <v>-485.33609000000001</v>
      </c>
      <c r="Y824">
        <v>805</v>
      </c>
      <c r="Z824">
        <v>2313</v>
      </c>
      <c r="AA824">
        <v>111.44</v>
      </c>
      <c r="AB824" s="1">
        <v>-479.99405000000002</v>
      </c>
      <c r="AC824">
        <v>805</v>
      </c>
      <c r="AD824">
        <v>2099</v>
      </c>
      <c r="AE824">
        <v>100.1</v>
      </c>
      <c r="AF824" s="1">
        <v>-493.39611000000002</v>
      </c>
      <c r="AG824">
        <v>805</v>
      </c>
      <c r="AH824">
        <v>2152</v>
      </c>
      <c r="AI824">
        <v>103.23</v>
      </c>
      <c r="AJ824" s="1">
        <v>-491.98707999999999</v>
      </c>
    </row>
    <row r="825" spans="1:36" x14ac:dyDescent="0.2">
      <c r="A825">
        <v>806</v>
      </c>
      <c r="B825">
        <v>1071</v>
      </c>
      <c r="C825">
        <v>46.14</v>
      </c>
      <c r="D825" s="1">
        <v>-542.45329000000004</v>
      </c>
      <c r="E825">
        <v>806</v>
      </c>
      <c r="F825">
        <v>1568</v>
      </c>
      <c r="G825">
        <v>63.34</v>
      </c>
      <c r="H825" s="1">
        <v>-528.29378999999994</v>
      </c>
      <c r="I825">
        <v>806</v>
      </c>
      <c r="J825">
        <v>1940</v>
      </c>
      <c r="K825">
        <v>86.53</v>
      </c>
      <c r="L825" s="1">
        <v>-511.52550000000002</v>
      </c>
      <c r="M825">
        <v>806</v>
      </c>
      <c r="N825">
        <v>2167</v>
      </c>
      <c r="O825">
        <v>91.94</v>
      </c>
      <c r="P825" s="1">
        <v>-504.12011000000001</v>
      </c>
      <c r="Q825">
        <v>806</v>
      </c>
      <c r="R825">
        <v>2203</v>
      </c>
      <c r="S825">
        <v>97.16</v>
      </c>
      <c r="T825" s="1">
        <v>-499.49811</v>
      </c>
      <c r="U825">
        <v>806</v>
      </c>
      <c r="V825">
        <v>2030</v>
      </c>
      <c r="W825">
        <v>105.97</v>
      </c>
      <c r="X825" s="1">
        <v>-485.93590999999998</v>
      </c>
      <c r="Y825">
        <v>806</v>
      </c>
      <c r="Z825">
        <v>2275</v>
      </c>
      <c r="AA825">
        <v>111.66</v>
      </c>
      <c r="AB825" s="1">
        <v>-478.90848999999997</v>
      </c>
      <c r="AC825">
        <v>806</v>
      </c>
      <c r="AD825">
        <v>2144</v>
      </c>
      <c r="AE825">
        <v>99.04</v>
      </c>
      <c r="AF825" s="1">
        <v>-494.72651000000002</v>
      </c>
      <c r="AG825">
        <v>806</v>
      </c>
      <c r="AH825">
        <v>2101</v>
      </c>
      <c r="AI825">
        <v>103.83</v>
      </c>
      <c r="AJ825" s="1">
        <v>-490.50869</v>
      </c>
    </row>
    <row r="826" spans="1:36" x14ac:dyDescent="0.2">
      <c r="A826">
        <v>807</v>
      </c>
      <c r="B826">
        <v>1051</v>
      </c>
      <c r="C826">
        <v>47.13</v>
      </c>
      <c r="D826" s="1">
        <v>-541.85176999999999</v>
      </c>
      <c r="E826">
        <v>807</v>
      </c>
      <c r="F826">
        <v>1559</v>
      </c>
      <c r="G826">
        <v>63.72</v>
      </c>
      <c r="H826" s="1">
        <v>-528.05816000000004</v>
      </c>
      <c r="I826">
        <v>807</v>
      </c>
      <c r="J826">
        <v>1875</v>
      </c>
      <c r="K826">
        <v>88.43</v>
      </c>
      <c r="L826" s="1">
        <v>-509.63826</v>
      </c>
      <c r="M826">
        <v>807</v>
      </c>
      <c r="N826">
        <v>2150</v>
      </c>
      <c r="O826">
        <v>91.9</v>
      </c>
      <c r="P826" s="1">
        <v>-503.56934000000001</v>
      </c>
      <c r="Q826">
        <v>807</v>
      </c>
      <c r="R826">
        <v>2133</v>
      </c>
      <c r="S826">
        <v>98.57</v>
      </c>
      <c r="T826" s="1">
        <v>-497.48637000000002</v>
      </c>
      <c r="U826">
        <v>807</v>
      </c>
      <c r="V826">
        <v>2023</v>
      </c>
      <c r="W826">
        <v>106.2</v>
      </c>
      <c r="X826" s="1">
        <v>-485.76844999999997</v>
      </c>
      <c r="Y826">
        <v>807</v>
      </c>
      <c r="Z826">
        <v>2236</v>
      </c>
      <c r="AA826">
        <v>111.56</v>
      </c>
      <c r="AB826" s="1">
        <v>-477.80680999999998</v>
      </c>
      <c r="AC826">
        <v>807</v>
      </c>
      <c r="AD826">
        <v>2150</v>
      </c>
      <c r="AE826">
        <v>98.48</v>
      </c>
      <c r="AF826" s="1">
        <v>-494.86536999999998</v>
      </c>
      <c r="AG826">
        <v>807</v>
      </c>
      <c r="AH826">
        <v>2049</v>
      </c>
      <c r="AI826">
        <v>104.08</v>
      </c>
      <c r="AJ826" s="1">
        <v>-489.03771</v>
      </c>
    </row>
    <row r="827" spans="1:36" x14ac:dyDescent="0.2">
      <c r="A827">
        <v>808</v>
      </c>
      <c r="B827">
        <v>1032</v>
      </c>
      <c r="C827">
        <v>47.9</v>
      </c>
      <c r="D827" s="1">
        <v>-541.29931999999997</v>
      </c>
      <c r="E827">
        <v>808</v>
      </c>
      <c r="F827">
        <v>1555</v>
      </c>
      <c r="G827">
        <v>64.180000000000007</v>
      </c>
      <c r="H827" s="1">
        <v>-527.9624</v>
      </c>
      <c r="I827">
        <v>808</v>
      </c>
      <c r="J827">
        <v>1815</v>
      </c>
      <c r="K827">
        <v>89.59</v>
      </c>
      <c r="L827" s="1">
        <v>-507.86635999999999</v>
      </c>
      <c r="M827">
        <v>808</v>
      </c>
      <c r="N827">
        <v>2106</v>
      </c>
      <c r="O827">
        <v>92.17</v>
      </c>
      <c r="P827" s="1">
        <v>-502.30572999999998</v>
      </c>
      <c r="Q827">
        <v>808</v>
      </c>
      <c r="R827">
        <v>2088</v>
      </c>
      <c r="S827">
        <v>99.44</v>
      </c>
      <c r="T827" s="1">
        <v>-496.19779</v>
      </c>
      <c r="U827">
        <v>808</v>
      </c>
      <c r="V827">
        <v>1979</v>
      </c>
      <c r="W827">
        <v>106.96</v>
      </c>
      <c r="X827" s="1">
        <v>-484.42811999999998</v>
      </c>
      <c r="Y827">
        <v>808</v>
      </c>
      <c r="Z827">
        <v>2220</v>
      </c>
      <c r="AA827">
        <v>110.88</v>
      </c>
      <c r="AB827" s="1">
        <v>-477.34656000000001</v>
      </c>
      <c r="AC827">
        <v>808</v>
      </c>
      <c r="AD827">
        <v>2130</v>
      </c>
      <c r="AE827">
        <v>97.89</v>
      </c>
      <c r="AF827" s="1">
        <v>-494.18916999999999</v>
      </c>
      <c r="AG827">
        <v>808</v>
      </c>
      <c r="AH827">
        <v>2006</v>
      </c>
      <c r="AI827">
        <v>103.93</v>
      </c>
      <c r="AJ827" s="1">
        <v>-487.83312000000001</v>
      </c>
    </row>
    <row r="828" spans="1:36" x14ac:dyDescent="0.2">
      <c r="A828">
        <v>809</v>
      </c>
      <c r="B828">
        <v>1024</v>
      </c>
      <c r="C828">
        <v>48.29</v>
      </c>
      <c r="D828" s="1">
        <v>-541.08893999999998</v>
      </c>
      <c r="E828">
        <v>809</v>
      </c>
      <c r="F828">
        <v>1551</v>
      </c>
      <c r="G828">
        <v>64.66</v>
      </c>
      <c r="H828" s="1">
        <v>-527.87270000000001</v>
      </c>
      <c r="I828">
        <v>809</v>
      </c>
      <c r="J828">
        <v>1809</v>
      </c>
      <c r="K828">
        <v>89.12</v>
      </c>
      <c r="L828" s="1">
        <v>-507.73795999999999</v>
      </c>
      <c r="M828">
        <v>809</v>
      </c>
      <c r="N828">
        <v>2067</v>
      </c>
      <c r="O828">
        <v>92.2</v>
      </c>
      <c r="P828" s="1">
        <v>-501.17901999999998</v>
      </c>
      <c r="Q828">
        <v>809</v>
      </c>
      <c r="R828">
        <v>2087</v>
      </c>
      <c r="S828">
        <v>99.48</v>
      </c>
      <c r="T828" s="1">
        <v>-496.22372999999999</v>
      </c>
      <c r="U828">
        <v>809</v>
      </c>
      <c r="V828">
        <v>1945</v>
      </c>
      <c r="W828">
        <v>107.11</v>
      </c>
      <c r="X828" s="1">
        <v>-483.40965999999997</v>
      </c>
      <c r="Y828">
        <v>809</v>
      </c>
      <c r="Z828">
        <v>2225</v>
      </c>
      <c r="AA828">
        <v>109.96</v>
      </c>
      <c r="AB828" s="1">
        <v>-477.52611000000002</v>
      </c>
      <c r="AC828">
        <v>809</v>
      </c>
      <c r="AD828">
        <v>2119</v>
      </c>
      <c r="AE828">
        <v>96.84</v>
      </c>
      <c r="AF828" s="1">
        <v>-493.93531999999999</v>
      </c>
      <c r="AG828">
        <v>809</v>
      </c>
      <c r="AH828">
        <v>1987</v>
      </c>
      <c r="AI828">
        <v>103.45</v>
      </c>
      <c r="AJ828" s="1">
        <v>-487.22899000000001</v>
      </c>
    </row>
    <row r="829" spans="1:36" x14ac:dyDescent="0.2">
      <c r="A829">
        <v>810</v>
      </c>
      <c r="B829">
        <v>1026</v>
      </c>
      <c r="C829">
        <v>48.28</v>
      </c>
      <c r="D829" s="1">
        <v>-541.17290000000003</v>
      </c>
      <c r="E829">
        <v>810</v>
      </c>
      <c r="F829">
        <v>1549</v>
      </c>
      <c r="G829">
        <v>64.95</v>
      </c>
      <c r="H829" s="1">
        <v>-527.80404999999996</v>
      </c>
      <c r="I829">
        <v>810</v>
      </c>
      <c r="J829">
        <v>1856</v>
      </c>
      <c r="K829">
        <v>87.17</v>
      </c>
      <c r="L829" s="1">
        <v>-509.10725000000002</v>
      </c>
      <c r="M829">
        <v>810</v>
      </c>
      <c r="N829">
        <v>2071</v>
      </c>
      <c r="O829">
        <v>91.49</v>
      </c>
      <c r="P829" s="1">
        <v>-501.19157000000001</v>
      </c>
      <c r="Q829">
        <v>810</v>
      </c>
      <c r="R829">
        <v>2095</v>
      </c>
      <c r="S829">
        <v>99.59</v>
      </c>
      <c r="T829" s="1">
        <v>-496.54683</v>
      </c>
      <c r="U829">
        <v>810</v>
      </c>
      <c r="V829">
        <v>1967</v>
      </c>
      <c r="W829">
        <v>105.86</v>
      </c>
      <c r="X829" s="1">
        <v>-484.06777</v>
      </c>
      <c r="Y829">
        <v>810</v>
      </c>
      <c r="Z829">
        <v>2242</v>
      </c>
      <c r="AA829">
        <v>109.22</v>
      </c>
      <c r="AB829" s="1">
        <v>-477.97277000000003</v>
      </c>
      <c r="AC829">
        <v>810</v>
      </c>
      <c r="AD829">
        <v>2105</v>
      </c>
      <c r="AE829">
        <v>96.21</v>
      </c>
      <c r="AF829" s="1">
        <v>-493.56617999999997</v>
      </c>
      <c r="AG829">
        <v>810</v>
      </c>
      <c r="AH829">
        <v>2001</v>
      </c>
      <c r="AI829">
        <v>102.56</v>
      </c>
      <c r="AJ829" s="1">
        <v>-487.69769000000002</v>
      </c>
    </row>
    <row r="830" spans="1:36" x14ac:dyDescent="0.2">
      <c r="A830">
        <v>811</v>
      </c>
      <c r="B830">
        <v>1031</v>
      </c>
      <c r="C830">
        <v>48.14</v>
      </c>
      <c r="D830" s="1">
        <v>-541.31547999999998</v>
      </c>
      <c r="E830">
        <v>811</v>
      </c>
      <c r="F830">
        <v>1551</v>
      </c>
      <c r="G830">
        <v>65.05</v>
      </c>
      <c r="H830" s="1">
        <v>-527.85542999999996</v>
      </c>
      <c r="I830">
        <v>811</v>
      </c>
      <c r="J830">
        <v>1911</v>
      </c>
      <c r="K830">
        <v>84.84</v>
      </c>
      <c r="L830" s="1">
        <v>-510.73180000000002</v>
      </c>
      <c r="M830">
        <v>811</v>
      </c>
      <c r="N830">
        <v>2147</v>
      </c>
      <c r="O830">
        <v>89.41</v>
      </c>
      <c r="P830" s="1">
        <v>-503.38898</v>
      </c>
      <c r="Q830">
        <v>811</v>
      </c>
      <c r="R830">
        <v>2079</v>
      </c>
      <c r="S830">
        <v>100.17</v>
      </c>
      <c r="T830" s="1">
        <v>-496.05934999999999</v>
      </c>
      <c r="U830">
        <v>811</v>
      </c>
      <c r="V830">
        <v>2014</v>
      </c>
      <c r="W830">
        <v>104.44</v>
      </c>
      <c r="X830" s="1">
        <v>-485.51202999999998</v>
      </c>
      <c r="Y830">
        <v>811</v>
      </c>
      <c r="Z830">
        <v>2267</v>
      </c>
      <c r="AA830">
        <v>108.82</v>
      </c>
      <c r="AB830" s="1">
        <v>-478.66897999999998</v>
      </c>
      <c r="AC830">
        <v>811</v>
      </c>
      <c r="AD830">
        <v>2082</v>
      </c>
      <c r="AE830">
        <v>96.21</v>
      </c>
      <c r="AF830" s="1">
        <v>-492.86129</v>
      </c>
      <c r="AG830">
        <v>811</v>
      </c>
      <c r="AH830">
        <v>2029</v>
      </c>
      <c r="AI830">
        <v>102.04</v>
      </c>
      <c r="AJ830" s="1">
        <v>-488.51238999999998</v>
      </c>
    </row>
    <row r="831" spans="1:36" x14ac:dyDescent="0.2">
      <c r="A831">
        <v>812</v>
      </c>
      <c r="B831">
        <v>1030</v>
      </c>
      <c r="C831">
        <v>48.07</v>
      </c>
      <c r="D831" s="1">
        <v>-541.30137999999999</v>
      </c>
      <c r="E831">
        <v>812</v>
      </c>
      <c r="F831">
        <v>1555</v>
      </c>
      <c r="G831">
        <v>65</v>
      </c>
      <c r="H831" s="1">
        <v>-527.99446</v>
      </c>
      <c r="I831">
        <v>812</v>
      </c>
      <c r="J831">
        <v>1923</v>
      </c>
      <c r="K831">
        <v>83.32</v>
      </c>
      <c r="L831" s="1">
        <v>-511.05973</v>
      </c>
      <c r="M831">
        <v>812</v>
      </c>
      <c r="N831">
        <v>2250</v>
      </c>
      <c r="O831">
        <v>87.23</v>
      </c>
      <c r="P831" s="1">
        <v>-506.41552999999999</v>
      </c>
      <c r="Q831">
        <v>812</v>
      </c>
      <c r="R831">
        <v>2072</v>
      </c>
      <c r="S831">
        <v>100.64</v>
      </c>
      <c r="T831" s="1">
        <v>-495.73151999999999</v>
      </c>
      <c r="U831">
        <v>812</v>
      </c>
      <c r="V831">
        <v>2032</v>
      </c>
      <c r="W831">
        <v>103.81</v>
      </c>
      <c r="X831" s="1">
        <v>-485.97903000000002</v>
      </c>
      <c r="Y831">
        <v>812</v>
      </c>
      <c r="Z831">
        <v>2295</v>
      </c>
      <c r="AA831">
        <v>108.64</v>
      </c>
      <c r="AB831" s="1">
        <v>-479.49144999999999</v>
      </c>
      <c r="AC831">
        <v>812</v>
      </c>
      <c r="AD831">
        <v>2068</v>
      </c>
      <c r="AE831">
        <v>96.57</v>
      </c>
      <c r="AF831" s="1">
        <v>-492.47971000000001</v>
      </c>
      <c r="AG831">
        <v>812</v>
      </c>
      <c r="AH831">
        <v>2047</v>
      </c>
      <c r="AI831">
        <v>101.91</v>
      </c>
      <c r="AJ831" s="1">
        <v>-488.99851999999998</v>
      </c>
    </row>
    <row r="832" spans="1:36" x14ac:dyDescent="0.2">
      <c r="A832">
        <v>813</v>
      </c>
      <c r="B832">
        <v>1021</v>
      </c>
      <c r="C832">
        <v>48.09</v>
      </c>
      <c r="D832" s="1">
        <v>-541.04304000000002</v>
      </c>
      <c r="E832">
        <v>813</v>
      </c>
      <c r="F832">
        <v>1543</v>
      </c>
      <c r="G832">
        <v>65.11</v>
      </c>
      <c r="H832" s="1">
        <v>-527.68894</v>
      </c>
      <c r="I832">
        <v>813</v>
      </c>
      <c r="J832">
        <v>1891</v>
      </c>
      <c r="K832">
        <v>82.71</v>
      </c>
      <c r="L832" s="1">
        <v>-510.10818999999998</v>
      </c>
      <c r="M832">
        <v>813</v>
      </c>
      <c r="N832">
        <v>2295</v>
      </c>
      <c r="O832">
        <v>86.42</v>
      </c>
      <c r="P832" s="1">
        <v>-507.72557999999998</v>
      </c>
      <c r="Q832">
        <v>813</v>
      </c>
      <c r="R832">
        <v>2120</v>
      </c>
      <c r="S832">
        <v>99.81</v>
      </c>
      <c r="T832" s="1">
        <v>-497.14692000000002</v>
      </c>
      <c r="U832">
        <v>813</v>
      </c>
      <c r="V832">
        <v>2044</v>
      </c>
      <c r="W832">
        <v>103.39</v>
      </c>
      <c r="X832" s="1">
        <v>-486.20281999999997</v>
      </c>
      <c r="Y832">
        <v>813</v>
      </c>
      <c r="Z832">
        <v>2303</v>
      </c>
      <c r="AA832">
        <v>109.01</v>
      </c>
      <c r="AB832" s="1">
        <v>-479.70756999999998</v>
      </c>
      <c r="AC832">
        <v>813</v>
      </c>
      <c r="AD832">
        <v>2068</v>
      </c>
      <c r="AE832">
        <v>97.2</v>
      </c>
      <c r="AF832" s="1">
        <v>-492.40595000000002</v>
      </c>
      <c r="AG832">
        <v>813</v>
      </c>
      <c r="AH832">
        <v>2064</v>
      </c>
      <c r="AI832">
        <v>101.85</v>
      </c>
      <c r="AJ832" s="1">
        <v>-489.43414999999999</v>
      </c>
    </row>
    <row r="833" spans="1:36" x14ac:dyDescent="0.2">
      <c r="A833">
        <v>814</v>
      </c>
      <c r="B833">
        <v>1005</v>
      </c>
      <c r="C833">
        <v>48.12</v>
      </c>
      <c r="D833" s="1">
        <v>-540.61068999999998</v>
      </c>
      <c r="E833">
        <v>814</v>
      </c>
      <c r="F833">
        <v>1510</v>
      </c>
      <c r="G833">
        <v>65.489999999999995</v>
      </c>
      <c r="H833" s="1">
        <v>-526.73028999999997</v>
      </c>
      <c r="I833">
        <v>814</v>
      </c>
      <c r="J833">
        <v>1832</v>
      </c>
      <c r="K833">
        <v>82.76</v>
      </c>
      <c r="L833" s="1">
        <v>-508.47428000000002</v>
      </c>
      <c r="M833">
        <v>814</v>
      </c>
      <c r="N833">
        <v>2252</v>
      </c>
      <c r="O833">
        <v>87.4</v>
      </c>
      <c r="P833" s="1">
        <v>-506.43403999999998</v>
      </c>
      <c r="Q833">
        <v>814</v>
      </c>
      <c r="R833">
        <v>2186</v>
      </c>
      <c r="S833">
        <v>98.83</v>
      </c>
      <c r="T833" s="1">
        <v>-499.07207</v>
      </c>
      <c r="U833">
        <v>814</v>
      </c>
      <c r="V833">
        <v>2084</v>
      </c>
      <c r="W833">
        <v>102.71</v>
      </c>
      <c r="X833" s="1">
        <v>-487.44119000000001</v>
      </c>
      <c r="Y833">
        <v>814</v>
      </c>
      <c r="Z833">
        <v>2290</v>
      </c>
      <c r="AA833">
        <v>109.67</v>
      </c>
      <c r="AB833" s="1">
        <v>-479.34902</v>
      </c>
      <c r="AC833">
        <v>814</v>
      </c>
      <c r="AD833">
        <v>2100</v>
      </c>
      <c r="AE833">
        <v>97.19</v>
      </c>
      <c r="AF833" s="1">
        <v>-493.33287000000001</v>
      </c>
      <c r="AG833">
        <v>814</v>
      </c>
      <c r="AH833">
        <v>2090</v>
      </c>
      <c r="AI833">
        <v>101.88</v>
      </c>
      <c r="AJ833" s="1">
        <v>-490.19535999999999</v>
      </c>
    </row>
    <row r="834" spans="1:36" x14ac:dyDescent="0.2">
      <c r="A834">
        <v>815</v>
      </c>
      <c r="B834">
        <v>989</v>
      </c>
      <c r="C834">
        <v>48.18</v>
      </c>
      <c r="D834" s="1">
        <v>-540.13945000000001</v>
      </c>
      <c r="E834">
        <v>815</v>
      </c>
      <c r="F834">
        <v>1484</v>
      </c>
      <c r="G834">
        <v>65.23</v>
      </c>
      <c r="H834" s="1">
        <v>-525.91443000000004</v>
      </c>
      <c r="I834">
        <v>815</v>
      </c>
      <c r="J834">
        <v>1758</v>
      </c>
      <c r="K834">
        <v>83.3</v>
      </c>
      <c r="L834" s="1">
        <v>-506.40428000000003</v>
      </c>
      <c r="M834">
        <v>815</v>
      </c>
      <c r="N834">
        <v>2163</v>
      </c>
      <c r="O834">
        <v>89.04</v>
      </c>
      <c r="P834" s="1">
        <v>-503.91895</v>
      </c>
      <c r="Q834">
        <v>815</v>
      </c>
      <c r="R834">
        <v>2227</v>
      </c>
      <c r="S834">
        <v>98.05</v>
      </c>
      <c r="T834" s="1">
        <v>-500.18601000000001</v>
      </c>
      <c r="U834">
        <v>815</v>
      </c>
      <c r="V834">
        <v>2113</v>
      </c>
      <c r="W834">
        <v>102.8</v>
      </c>
      <c r="X834" s="1">
        <v>-488.24975000000001</v>
      </c>
      <c r="Y834">
        <v>815</v>
      </c>
      <c r="Z834">
        <v>2249</v>
      </c>
      <c r="AA834">
        <v>110.65</v>
      </c>
      <c r="AB834" s="1">
        <v>-478.19141000000002</v>
      </c>
      <c r="AC834">
        <v>815</v>
      </c>
      <c r="AD834">
        <v>2155</v>
      </c>
      <c r="AE834">
        <v>96.74</v>
      </c>
      <c r="AF834" s="1">
        <v>-494.93261999999999</v>
      </c>
      <c r="AG834">
        <v>815</v>
      </c>
      <c r="AH834">
        <v>2106</v>
      </c>
      <c r="AI834">
        <v>102.43</v>
      </c>
      <c r="AJ834" s="1">
        <v>-490.68871000000001</v>
      </c>
    </row>
    <row r="835" spans="1:36" x14ac:dyDescent="0.2">
      <c r="A835">
        <v>816</v>
      </c>
      <c r="B835">
        <v>979</v>
      </c>
      <c r="C835">
        <v>48.14</v>
      </c>
      <c r="D835" s="1">
        <v>-539.83326</v>
      </c>
      <c r="E835">
        <v>816</v>
      </c>
      <c r="F835">
        <v>1488</v>
      </c>
      <c r="G835">
        <v>64.290000000000006</v>
      </c>
      <c r="H835" s="1">
        <v>-526.06428000000005</v>
      </c>
      <c r="I835">
        <v>816</v>
      </c>
      <c r="J835">
        <v>1689</v>
      </c>
      <c r="K835">
        <v>84.11</v>
      </c>
      <c r="L835" s="1">
        <v>-504.39922999999999</v>
      </c>
      <c r="M835">
        <v>816</v>
      </c>
      <c r="N835">
        <v>2063</v>
      </c>
      <c r="O835">
        <v>91.14</v>
      </c>
      <c r="P835" s="1">
        <v>-501.15598</v>
      </c>
      <c r="Q835">
        <v>816</v>
      </c>
      <c r="R835">
        <v>2244</v>
      </c>
      <c r="S835">
        <v>97.22</v>
      </c>
      <c r="T835" s="1">
        <v>-500.67860999999999</v>
      </c>
      <c r="U835">
        <v>816</v>
      </c>
      <c r="V835">
        <v>2109</v>
      </c>
      <c r="W835">
        <v>103.72</v>
      </c>
      <c r="X835" s="1">
        <v>-488.09302000000002</v>
      </c>
      <c r="Y835">
        <v>816</v>
      </c>
      <c r="Z835">
        <v>2197</v>
      </c>
      <c r="AA835">
        <v>111.48</v>
      </c>
      <c r="AB835" s="1">
        <v>-476.65</v>
      </c>
      <c r="AC835">
        <v>816</v>
      </c>
      <c r="AD835">
        <v>2202</v>
      </c>
      <c r="AE835">
        <v>96.26</v>
      </c>
      <c r="AF835" s="1">
        <v>-496.20429999999999</v>
      </c>
      <c r="AG835">
        <v>816</v>
      </c>
      <c r="AH835">
        <v>2090</v>
      </c>
      <c r="AI835">
        <v>103.83</v>
      </c>
      <c r="AJ835" s="1">
        <v>-490.30658</v>
      </c>
    </row>
    <row r="836" spans="1:36" x14ac:dyDescent="0.2">
      <c r="A836">
        <v>817</v>
      </c>
      <c r="B836">
        <v>979</v>
      </c>
      <c r="C836">
        <v>47.81</v>
      </c>
      <c r="D836" s="1">
        <v>-539.85958000000005</v>
      </c>
      <c r="E836">
        <v>817</v>
      </c>
      <c r="F836">
        <v>1511</v>
      </c>
      <c r="G836">
        <v>63.24</v>
      </c>
      <c r="H836" s="1">
        <v>-526.75167999999996</v>
      </c>
      <c r="I836">
        <v>817</v>
      </c>
      <c r="J836">
        <v>1653</v>
      </c>
      <c r="K836">
        <v>84.65</v>
      </c>
      <c r="L836" s="1">
        <v>-503.41457000000003</v>
      </c>
      <c r="M836">
        <v>817</v>
      </c>
      <c r="N836">
        <v>1960</v>
      </c>
      <c r="O836">
        <v>93.42</v>
      </c>
      <c r="P836" s="1">
        <v>-498.26988999999998</v>
      </c>
      <c r="Q836">
        <v>817</v>
      </c>
      <c r="R836">
        <v>2231</v>
      </c>
      <c r="S836">
        <v>96.96</v>
      </c>
      <c r="T836" s="1">
        <v>-500.34598999999997</v>
      </c>
      <c r="U836">
        <v>817</v>
      </c>
      <c r="V836">
        <v>2105</v>
      </c>
      <c r="W836">
        <v>104.6</v>
      </c>
      <c r="X836" s="1">
        <v>-487.90552000000002</v>
      </c>
      <c r="Y836">
        <v>817</v>
      </c>
      <c r="Z836">
        <v>2176</v>
      </c>
      <c r="AA836">
        <v>111.6</v>
      </c>
      <c r="AB836" s="1">
        <v>-476.13049000000001</v>
      </c>
      <c r="AC836">
        <v>817</v>
      </c>
      <c r="AD836">
        <v>2242</v>
      </c>
      <c r="AE836">
        <v>95.69</v>
      </c>
      <c r="AF836" s="1">
        <v>-497.25839000000002</v>
      </c>
      <c r="AG836">
        <v>817</v>
      </c>
      <c r="AH836">
        <v>2033</v>
      </c>
      <c r="AI836">
        <v>105.95</v>
      </c>
      <c r="AJ836" s="1">
        <v>-488.68293999999997</v>
      </c>
    </row>
    <row r="837" spans="1:36" x14ac:dyDescent="0.2">
      <c r="A837">
        <v>818</v>
      </c>
      <c r="B837">
        <v>994</v>
      </c>
      <c r="C837">
        <v>47.31</v>
      </c>
      <c r="D837" s="1">
        <v>-540.25990000000002</v>
      </c>
      <c r="E837">
        <v>818</v>
      </c>
      <c r="F837">
        <v>1524</v>
      </c>
      <c r="G837">
        <v>62.77</v>
      </c>
      <c r="H837" s="1">
        <v>-527.14882</v>
      </c>
      <c r="I837">
        <v>818</v>
      </c>
      <c r="J837">
        <v>1655</v>
      </c>
      <c r="K837">
        <v>84.86</v>
      </c>
      <c r="L837" s="1">
        <v>-503.51834000000002</v>
      </c>
      <c r="M837">
        <v>818</v>
      </c>
      <c r="N837">
        <v>1882</v>
      </c>
      <c r="O837">
        <v>95.22</v>
      </c>
      <c r="P837" s="1">
        <v>-496.05518000000001</v>
      </c>
      <c r="Q837">
        <v>818</v>
      </c>
      <c r="R837">
        <v>2187</v>
      </c>
      <c r="S837">
        <v>97.33</v>
      </c>
      <c r="T837" s="1">
        <v>-499.00042999999999</v>
      </c>
      <c r="U837">
        <v>818</v>
      </c>
      <c r="V837">
        <v>2127</v>
      </c>
      <c r="W837">
        <v>104.84</v>
      </c>
      <c r="X837" s="1">
        <v>-488.53035999999997</v>
      </c>
      <c r="Y837">
        <v>818</v>
      </c>
      <c r="Z837">
        <v>2177</v>
      </c>
      <c r="AA837">
        <v>111.49</v>
      </c>
      <c r="AB837" s="1">
        <v>-476.17093999999997</v>
      </c>
      <c r="AC837">
        <v>818</v>
      </c>
      <c r="AD837">
        <v>2286</v>
      </c>
      <c r="AE837">
        <v>95.05</v>
      </c>
      <c r="AF837" s="1">
        <v>-498.53692000000001</v>
      </c>
      <c r="AG837">
        <v>818</v>
      </c>
      <c r="AH837">
        <v>1969</v>
      </c>
      <c r="AI837">
        <v>107.63</v>
      </c>
      <c r="AJ837" s="1">
        <v>-486.76524000000001</v>
      </c>
    </row>
    <row r="838" spans="1:36" x14ac:dyDescent="0.2">
      <c r="A838">
        <v>819</v>
      </c>
      <c r="B838">
        <v>1023</v>
      </c>
      <c r="C838">
        <v>46.63</v>
      </c>
      <c r="D838" s="1">
        <v>-541.05633</v>
      </c>
      <c r="E838">
        <v>819</v>
      </c>
      <c r="F838">
        <v>1517</v>
      </c>
      <c r="G838">
        <v>63.05</v>
      </c>
      <c r="H838" s="1">
        <v>-526.91764999999998</v>
      </c>
      <c r="I838">
        <v>819</v>
      </c>
      <c r="J838">
        <v>1680</v>
      </c>
      <c r="K838">
        <v>84.68</v>
      </c>
      <c r="L838" s="1">
        <v>-504.20299999999997</v>
      </c>
      <c r="M838">
        <v>819</v>
      </c>
      <c r="N838">
        <v>1869</v>
      </c>
      <c r="O838">
        <v>95.31</v>
      </c>
      <c r="P838" s="1">
        <v>-495.58933999999999</v>
      </c>
      <c r="Q838">
        <v>819</v>
      </c>
      <c r="R838">
        <v>2164</v>
      </c>
      <c r="S838">
        <v>97.05</v>
      </c>
      <c r="T838" s="1">
        <v>-498.27897999999999</v>
      </c>
      <c r="U838">
        <v>819</v>
      </c>
      <c r="V838">
        <v>2166</v>
      </c>
      <c r="W838">
        <v>104.37</v>
      </c>
      <c r="X838" s="1">
        <v>-489.71206999999998</v>
      </c>
      <c r="Y838">
        <v>819</v>
      </c>
      <c r="Z838">
        <v>2183</v>
      </c>
      <c r="AA838">
        <v>111.46</v>
      </c>
      <c r="AB838" s="1">
        <v>-476.38961</v>
      </c>
      <c r="AC838">
        <v>819</v>
      </c>
      <c r="AD838">
        <v>2314</v>
      </c>
      <c r="AE838">
        <v>95.08</v>
      </c>
      <c r="AF838" s="1">
        <v>-499.41131000000001</v>
      </c>
      <c r="AG838">
        <v>819</v>
      </c>
      <c r="AH838">
        <v>1943</v>
      </c>
      <c r="AI838">
        <v>107.89</v>
      </c>
      <c r="AJ838" s="1">
        <v>-486.12477000000001</v>
      </c>
    </row>
    <row r="839" spans="1:36" x14ac:dyDescent="0.2">
      <c r="A839">
        <v>820</v>
      </c>
      <c r="B839">
        <v>1059</v>
      </c>
      <c r="C839">
        <v>45.87</v>
      </c>
      <c r="D839" s="1">
        <v>-542.09254999999996</v>
      </c>
      <c r="E839">
        <v>820</v>
      </c>
      <c r="F839">
        <v>1498</v>
      </c>
      <c r="G839">
        <v>63.8</v>
      </c>
      <c r="H839" s="1">
        <v>-526.33743000000004</v>
      </c>
      <c r="I839">
        <v>820</v>
      </c>
      <c r="J839">
        <v>1716</v>
      </c>
      <c r="K839">
        <v>84.1</v>
      </c>
      <c r="L839" s="1">
        <v>-505.23971</v>
      </c>
      <c r="M839">
        <v>820</v>
      </c>
      <c r="N839">
        <v>1955</v>
      </c>
      <c r="O839">
        <v>93.38</v>
      </c>
      <c r="P839" s="1">
        <v>-498.13893000000002</v>
      </c>
      <c r="Q839">
        <v>820</v>
      </c>
      <c r="R839">
        <v>2195</v>
      </c>
      <c r="S839">
        <v>95.79</v>
      </c>
      <c r="T839" s="1">
        <v>-499.28566999999998</v>
      </c>
      <c r="U839">
        <v>820</v>
      </c>
      <c r="V839">
        <v>2183</v>
      </c>
      <c r="W839">
        <v>104.08</v>
      </c>
      <c r="X839" s="1">
        <v>-490.19826999999998</v>
      </c>
      <c r="Y839">
        <v>820</v>
      </c>
      <c r="Z839">
        <v>2191</v>
      </c>
      <c r="AA839">
        <v>111.71</v>
      </c>
      <c r="AB839" s="1">
        <v>-476.51386000000002</v>
      </c>
      <c r="AC839">
        <v>820</v>
      </c>
      <c r="AD839">
        <v>2284</v>
      </c>
      <c r="AE839">
        <v>96.55</v>
      </c>
      <c r="AF839" s="1">
        <v>-498.60843999999997</v>
      </c>
      <c r="AG839">
        <v>820</v>
      </c>
      <c r="AH839">
        <v>1945</v>
      </c>
      <c r="AI839">
        <v>107.32</v>
      </c>
      <c r="AJ839" s="1">
        <v>-486.19972000000001</v>
      </c>
    </row>
    <row r="840" spans="1:36" x14ac:dyDescent="0.2">
      <c r="A840">
        <v>821</v>
      </c>
      <c r="B840">
        <v>1089</v>
      </c>
      <c r="C840">
        <v>45.33</v>
      </c>
      <c r="D840" s="1">
        <v>-542.95006000000001</v>
      </c>
      <c r="E840">
        <v>821</v>
      </c>
      <c r="F840">
        <v>1490</v>
      </c>
      <c r="G840">
        <v>64.33</v>
      </c>
      <c r="H840" s="1">
        <v>-526.10110999999995</v>
      </c>
      <c r="I840">
        <v>821</v>
      </c>
      <c r="J840">
        <v>1751</v>
      </c>
      <c r="K840">
        <v>83.59</v>
      </c>
      <c r="L840" s="1">
        <v>-506.21377000000001</v>
      </c>
      <c r="M840">
        <v>821</v>
      </c>
      <c r="N840">
        <v>2076</v>
      </c>
      <c r="O840">
        <v>91.13</v>
      </c>
      <c r="P840" s="1">
        <v>-501.64801999999997</v>
      </c>
      <c r="Q840">
        <v>821</v>
      </c>
      <c r="R840">
        <v>2230</v>
      </c>
      <c r="S840">
        <v>94.8</v>
      </c>
      <c r="T840" s="1">
        <v>-500.27620999999999</v>
      </c>
      <c r="U840">
        <v>821</v>
      </c>
      <c r="V840">
        <v>2163</v>
      </c>
      <c r="W840">
        <v>104.07</v>
      </c>
      <c r="X840" s="1">
        <v>-489.60748000000001</v>
      </c>
      <c r="Y840">
        <v>821</v>
      </c>
      <c r="Z840">
        <v>2227</v>
      </c>
      <c r="AA840">
        <v>111.43</v>
      </c>
      <c r="AB840" s="1">
        <v>-477.57607000000002</v>
      </c>
      <c r="AC840">
        <v>821</v>
      </c>
      <c r="AD840">
        <v>2200</v>
      </c>
      <c r="AE840">
        <v>99.11</v>
      </c>
      <c r="AF840" s="1">
        <v>-496.13756999999998</v>
      </c>
      <c r="AG840">
        <v>821</v>
      </c>
      <c r="AH840">
        <v>1963</v>
      </c>
      <c r="AI840">
        <v>106.17</v>
      </c>
      <c r="AJ840" s="1">
        <v>-486.66824000000003</v>
      </c>
    </row>
    <row r="841" spans="1:36" x14ac:dyDescent="0.2">
      <c r="A841">
        <v>822</v>
      </c>
      <c r="B841">
        <v>1102</v>
      </c>
      <c r="C841">
        <v>45.26</v>
      </c>
      <c r="D841" s="1">
        <v>-543.32086000000004</v>
      </c>
      <c r="E841">
        <v>822</v>
      </c>
      <c r="F841">
        <v>1498</v>
      </c>
      <c r="G841">
        <v>64.58</v>
      </c>
      <c r="H841" s="1">
        <v>-526.39404999999999</v>
      </c>
      <c r="I841">
        <v>822</v>
      </c>
      <c r="J841">
        <v>1773</v>
      </c>
      <c r="K841">
        <v>83.28</v>
      </c>
      <c r="L841" s="1">
        <v>-506.81128999999999</v>
      </c>
      <c r="M841">
        <v>822</v>
      </c>
      <c r="N841">
        <v>2148</v>
      </c>
      <c r="O841">
        <v>90.05</v>
      </c>
      <c r="P841" s="1">
        <v>-503.62369000000001</v>
      </c>
      <c r="Q841">
        <v>822</v>
      </c>
      <c r="R841">
        <v>2239</v>
      </c>
      <c r="S841">
        <v>94.31</v>
      </c>
      <c r="T841" s="1">
        <v>-500.53041999999999</v>
      </c>
      <c r="U841">
        <v>822</v>
      </c>
      <c r="V841">
        <v>2118</v>
      </c>
      <c r="W841">
        <v>104.29</v>
      </c>
      <c r="X841" s="1">
        <v>-488.36621000000002</v>
      </c>
      <c r="Y841">
        <v>822</v>
      </c>
      <c r="Z841">
        <v>2270</v>
      </c>
      <c r="AA841">
        <v>111.02</v>
      </c>
      <c r="AB841" s="1">
        <v>-478.87347999999997</v>
      </c>
      <c r="AC841">
        <v>822</v>
      </c>
      <c r="AD841">
        <v>2130</v>
      </c>
      <c r="AE841">
        <v>101.05</v>
      </c>
      <c r="AF841" s="1">
        <v>-494.10455000000002</v>
      </c>
      <c r="AG841">
        <v>822</v>
      </c>
      <c r="AH841">
        <v>1996</v>
      </c>
      <c r="AI841">
        <v>104.7</v>
      </c>
      <c r="AJ841" s="1">
        <v>-487.63670999999999</v>
      </c>
    </row>
    <row r="842" spans="1:36" x14ac:dyDescent="0.2">
      <c r="A842">
        <v>823</v>
      </c>
      <c r="B842">
        <v>1096</v>
      </c>
      <c r="C842">
        <v>45.62</v>
      </c>
      <c r="D842" s="1">
        <v>-543.13762999999994</v>
      </c>
      <c r="E842">
        <v>823</v>
      </c>
      <c r="F842">
        <v>1500</v>
      </c>
      <c r="G842">
        <v>64.930000000000007</v>
      </c>
      <c r="H842" s="1">
        <v>-526.47825999999998</v>
      </c>
      <c r="I842">
        <v>823</v>
      </c>
      <c r="J842">
        <v>1785</v>
      </c>
      <c r="K842">
        <v>83.27</v>
      </c>
      <c r="L842" s="1">
        <v>-507.12705999999997</v>
      </c>
      <c r="M842">
        <v>823</v>
      </c>
      <c r="N842">
        <v>2163</v>
      </c>
      <c r="O842">
        <v>90.12</v>
      </c>
      <c r="P842" s="1">
        <v>-503.97012000000001</v>
      </c>
      <c r="Q842">
        <v>823</v>
      </c>
      <c r="R842">
        <v>2221</v>
      </c>
      <c r="S842">
        <v>94.41</v>
      </c>
      <c r="T842" s="1">
        <v>-500.03994</v>
      </c>
      <c r="U842">
        <v>823</v>
      </c>
      <c r="V842">
        <v>2057</v>
      </c>
      <c r="W842">
        <v>104.93</v>
      </c>
      <c r="X842" s="1">
        <v>-486.64271000000002</v>
      </c>
      <c r="Y842">
        <v>823</v>
      </c>
      <c r="Z842">
        <v>2262</v>
      </c>
      <c r="AA842">
        <v>111.21</v>
      </c>
      <c r="AB842" s="1">
        <v>-478.62578000000002</v>
      </c>
      <c r="AC842">
        <v>823</v>
      </c>
      <c r="AD842">
        <v>2129</v>
      </c>
      <c r="AE842">
        <v>101.45</v>
      </c>
      <c r="AF842" s="1">
        <v>-494.20132000000001</v>
      </c>
      <c r="AG842">
        <v>823</v>
      </c>
      <c r="AH842">
        <v>2025</v>
      </c>
      <c r="AI842">
        <v>103.52</v>
      </c>
      <c r="AJ842" s="1">
        <v>-488.47917000000001</v>
      </c>
    </row>
    <row r="843" spans="1:36" x14ac:dyDescent="0.2">
      <c r="A843">
        <v>824</v>
      </c>
      <c r="B843">
        <v>1076</v>
      </c>
      <c r="C843">
        <v>46.25</v>
      </c>
      <c r="D843" s="1">
        <v>-542.57704999999999</v>
      </c>
      <c r="E843">
        <v>824</v>
      </c>
      <c r="F843">
        <v>1481</v>
      </c>
      <c r="G843">
        <v>65.5</v>
      </c>
      <c r="H843" s="1">
        <v>-525.93221000000005</v>
      </c>
      <c r="I843">
        <v>824</v>
      </c>
      <c r="J843">
        <v>1801</v>
      </c>
      <c r="K843">
        <v>83.17</v>
      </c>
      <c r="L843" s="1">
        <v>-507.58713999999998</v>
      </c>
      <c r="M843">
        <v>824</v>
      </c>
      <c r="N843">
        <v>2153</v>
      </c>
      <c r="O843">
        <v>90.47</v>
      </c>
      <c r="P843" s="1">
        <v>-503.62259999999998</v>
      </c>
      <c r="Q843">
        <v>824</v>
      </c>
      <c r="R843">
        <v>2167</v>
      </c>
      <c r="S843">
        <v>95.21</v>
      </c>
      <c r="T843" s="1">
        <v>-498.50772000000001</v>
      </c>
      <c r="U843">
        <v>824</v>
      </c>
      <c r="V843">
        <v>1999</v>
      </c>
      <c r="W843">
        <v>105.66</v>
      </c>
      <c r="X843" s="1">
        <v>-484.98955000000001</v>
      </c>
      <c r="Y843">
        <v>824</v>
      </c>
      <c r="Z843">
        <v>2213</v>
      </c>
      <c r="AA843">
        <v>111.64</v>
      </c>
      <c r="AB843" s="1">
        <v>-477.16410000000002</v>
      </c>
      <c r="AC843">
        <v>824</v>
      </c>
      <c r="AD843">
        <v>2153</v>
      </c>
      <c r="AE843">
        <v>101.5</v>
      </c>
      <c r="AF843" s="1">
        <v>-494.94587999999999</v>
      </c>
      <c r="AG843">
        <v>824</v>
      </c>
      <c r="AH843">
        <v>2015</v>
      </c>
      <c r="AI843">
        <v>103.41</v>
      </c>
      <c r="AJ843" s="1">
        <v>-488.25873999999999</v>
      </c>
    </row>
    <row r="844" spans="1:36" x14ac:dyDescent="0.2">
      <c r="A844">
        <v>825</v>
      </c>
      <c r="B844">
        <v>1053</v>
      </c>
      <c r="C844">
        <v>46.88</v>
      </c>
      <c r="D844" s="1">
        <v>-541.91733999999997</v>
      </c>
      <c r="E844">
        <v>825</v>
      </c>
      <c r="F844">
        <v>1461</v>
      </c>
      <c r="G844">
        <v>65.819999999999993</v>
      </c>
      <c r="H844" s="1">
        <v>-525.31338000000005</v>
      </c>
      <c r="I844">
        <v>825</v>
      </c>
      <c r="J844">
        <v>1818</v>
      </c>
      <c r="K844">
        <v>83.13</v>
      </c>
      <c r="L844" s="1">
        <v>-508.08681999999999</v>
      </c>
      <c r="M844">
        <v>825</v>
      </c>
      <c r="N844">
        <v>2168</v>
      </c>
      <c r="O844">
        <v>90.2</v>
      </c>
      <c r="P844" s="1">
        <v>-504.03832999999997</v>
      </c>
      <c r="Q844">
        <v>825</v>
      </c>
      <c r="R844">
        <v>2096</v>
      </c>
      <c r="S844">
        <v>96.32</v>
      </c>
      <c r="T844" s="1">
        <v>-496.45051000000001</v>
      </c>
      <c r="U844">
        <v>825</v>
      </c>
      <c r="V844">
        <v>1966</v>
      </c>
      <c r="W844">
        <v>106</v>
      </c>
      <c r="X844" s="1">
        <v>-484.12277</v>
      </c>
      <c r="Y844">
        <v>825</v>
      </c>
      <c r="Z844">
        <v>2180</v>
      </c>
      <c r="AA844">
        <v>111.49</v>
      </c>
      <c r="AB844" s="1">
        <v>-476.20852000000002</v>
      </c>
      <c r="AC844">
        <v>825</v>
      </c>
      <c r="AD844">
        <v>2164</v>
      </c>
      <c r="AE844">
        <v>101.39</v>
      </c>
      <c r="AF844" s="1">
        <v>-495.21654000000001</v>
      </c>
      <c r="AG844">
        <v>825</v>
      </c>
      <c r="AH844">
        <v>1954</v>
      </c>
      <c r="AI844">
        <v>104.37</v>
      </c>
      <c r="AJ844" s="1">
        <v>-486.43265000000002</v>
      </c>
    </row>
    <row r="845" spans="1:36" x14ac:dyDescent="0.2">
      <c r="A845">
        <v>826</v>
      </c>
      <c r="B845">
        <v>1035</v>
      </c>
      <c r="C845">
        <v>47.3</v>
      </c>
      <c r="D845" s="1">
        <v>-541.4049</v>
      </c>
      <c r="E845">
        <v>826</v>
      </c>
      <c r="F845">
        <v>1468</v>
      </c>
      <c r="G845">
        <v>65.44</v>
      </c>
      <c r="H845" s="1">
        <v>-525.50858000000005</v>
      </c>
      <c r="I845">
        <v>826</v>
      </c>
      <c r="J845">
        <v>1821</v>
      </c>
      <c r="K845">
        <v>83.41</v>
      </c>
      <c r="L845" s="1">
        <v>-508.18921</v>
      </c>
      <c r="M845">
        <v>826</v>
      </c>
      <c r="N845">
        <v>2197</v>
      </c>
      <c r="O845">
        <v>89.88</v>
      </c>
      <c r="P845" s="1">
        <v>-504.94565</v>
      </c>
      <c r="Q845">
        <v>826</v>
      </c>
      <c r="R845">
        <v>2049</v>
      </c>
      <c r="S845">
        <v>96.85</v>
      </c>
      <c r="T845" s="1">
        <v>-495.10996</v>
      </c>
      <c r="U845">
        <v>826</v>
      </c>
      <c r="V845">
        <v>1954</v>
      </c>
      <c r="W845">
        <v>105.93</v>
      </c>
      <c r="X845" s="1">
        <v>-483.70564000000002</v>
      </c>
      <c r="Y845">
        <v>826</v>
      </c>
      <c r="Z845">
        <v>2187</v>
      </c>
      <c r="AA845">
        <v>110.56</v>
      </c>
      <c r="AB845" s="1">
        <v>-476.45143999999999</v>
      </c>
      <c r="AC845">
        <v>826</v>
      </c>
      <c r="AD845">
        <v>2162</v>
      </c>
      <c r="AE845">
        <v>101.11</v>
      </c>
      <c r="AF845" s="1">
        <v>-495.1542</v>
      </c>
      <c r="AG845">
        <v>826</v>
      </c>
      <c r="AH845">
        <v>1907</v>
      </c>
      <c r="AI845">
        <v>104.94</v>
      </c>
      <c r="AJ845" s="1">
        <v>-485.03294</v>
      </c>
    </row>
    <row r="846" spans="1:36" x14ac:dyDescent="0.2">
      <c r="A846">
        <v>827</v>
      </c>
      <c r="B846">
        <v>1029</v>
      </c>
      <c r="C846">
        <v>47.28</v>
      </c>
      <c r="D846" s="1">
        <v>-541.23762999999997</v>
      </c>
      <c r="E846">
        <v>827</v>
      </c>
      <c r="F846">
        <v>1497</v>
      </c>
      <c r="G846">
        <v>64.760000000000005</v>
      </c>
      <c r="H846" s="1">
        <v>-526.36568999999997</v>
      </c>
      <c r="I846">
        <v>827</v>
      </c>
      <c r="J846">
        <v>1796</v>
      </c>
      <c r="K846">
        <v>84.24</v>
      </c>
      <c r="L846" s="1">
        <v>-507.48696000000001</v>
      </c>
      <c r="M846">
        <v>827</v>
      </c>
      <c r="N846">
        <v>2199</v>
      </c>
      <c r="O846">
        <v>90.35</v>
      </c>
      <c r="P846" s="1">
        <v>-504.93326000000002</v>
      </c>
      <c r="Q846">
        <v>827</v>
      </c>
      <c r="R846">
        <v>2041</v>
      </c>
      <c r="S846">
        <v>96.68</v>
      </c>
      <c r="T846" s="1">
        <v>-494.94015999999999</v>
      </c>
      <c r="U846">
        <v>827</v>
      </c>
      <c r="V846">
        <v>1985</v>
      </c>
      <c r="W846">
        <v>104.67</v>
      </c>
      <c r="X846" s="1">
        <v>-484.64398999999997</v>
      </c>
      <c r="Y846">
        <v>827</v>
      </c>
      <c r="Z846">
        <v>2207</v>
      </c>
      <c r="AA846">
        <v>109.71</v>
      </c>
      <c r="AB846" s="1">
        <v>-477.08096</v>
      </c>
      <c r="AC846">
        <v>827</v>
      </c>
      <c r="AD846">
        <v>2145</v>
      </c>
      <c r="AE846">
        <v>100.61</v>
      </c>
      <c r="AF846" s="1">
        <v>-494.62988000000001</v>
      </c>
      <c r="AG846">
        <v>827</v>
      </c>
      <c r="AH846">
        <v>1917</v>
      </c>
      <c r="AI846">
        <v>104.78</v>
      </c>
      <c r="AJ846" s="1">
        <v>-485.39917000000003</v>
      </c>
    </row>
    <row r="847" spans="1:36" x14ac:dyDescent="0.2">
      <c r="A847">
        <v>828</v>
      </c>
      <c r="B847">
        <v>1034</v>
      </c>
      <c r="C847">
        <v>46.99</v>
      </c>
      <c r="D847" s="1">
        <v>-541.41315999999995</v>
      </c>
      <c r="E847">
        <v>828</v>
      </c>
      <c r="F847">
        <v>1527</v>
      </c>
      <c r="G847">
        <v>64.03</v>
      </c>
      <c r="H847" s="1">
        <v>-527.23370999999997</v>
      </c>
      <c r="I847">
        <v>828</v>
      </c>
      <c r="J847">
        <v>1752</v>
      </c>
      <c r="K847">
        <v>85.4</v>
      </c>
      <c r="L847" s="1">
        <v>-506.17790000000002</v>
      </c>
      <c r="M847">
        <v>828</v>
      </c>
      <c r="N847">
        <v>2190</v>
      </c>
      <c r="O847">
        <v>91.14</v>
      </c>
      <c r="P847" s="1">
        <v>-504.67822000000001</v>
      </c>
      <c r="Q847">
        <v>828</v>
      </c>
      <c r="R847">
        <v>2057</v>
      </c>
      <c r="S847">
        <v>96.52</v>
      </c>
      <c r="T847" s="1">
        <v>-495.43394000000001</v>
      </c>
      <c r="U847">
        <v>828</v>
      </c>
      <c r="V847">
        <v>2036</v>
      </c>
      <c r="W847">
        <v>103.12</v>
      </c>
      <c r="X847" s="1">
        <v>-486.15188999999998</v>
      </c>
      <c r="Y847">
        <v>828</v>
      </c>
      <c r="Z847">
        <v>2197</v>
      </c>
      <c r="AA847">
        <v>110.11</v>
      </c>
      <c r="AB847" s="1">
        <v>-476.80835999999999</v>
      </c>
      <c r="AC847">
        <v>828</v>
      </c>
      <c r="AD847">
        <v>2129</v>
      </c>
      <c r="AE847">
        <v>99.81</v>
      </c>
      <c r="AF847" s="1">
        <v>-494.22109</v>
      </c>
      <c r="AG847">
        <v>828</v>
      </c>
      <c r="AH847">
        <v>1937</v>
      </c>
      <c r="AI847">
        <v>105.24</v>
      </c>
      <c r="AJ847" s="1">
        <v>-486.00824999999998</v>
      </c>
    </row>
    <row r="848" spans="1:36" x14ac:dyDescent="0.2">
      <c r="A848">
        <v>829</v>
      </c>
      <c r="B848">
        <v>1039</v>
      </c>
      <c r="C848">
        <v>46.74</v>
      </c>
      <c r="D848" s="1">
        <v>-541.56859999999995</v>
      </c>
      <c r="E848">
        <v>829</v>
      </c>
      <c r="F848">
        <v>1541</v>
      </c>
      <c r="G848">
        <v>63.59</v>
      </c>
      <c r="H848" s="1">
        <v>-527.64171999999996</v>
      </c>
      <c r="I848">
        <v>829</v>
      </c>
      <c r="J848">
        <v>1730</v>
      </c>
      <c r="K848">
        <v>86</v>
      </c>
      <c r="L848" s="1">
        <v>-505.50454000000002</v>
      </c>
      <c r="M848">
        <v>829</v>
      </c>
      <c r="N848">
        <v>2189</v>
      </c>
      <c r="O848">
        <v>91.86</v>
      </c>
      <c r="P848" s="1">
        <v>-504.64456000000001</v>
      </c>
      <c r="Q848">
        <v>829</v>
      </c>
      <c r="R848">
        <v>2077</v>
      </c>
      <c r="S848">
        <v>96.67</v>
      </c>
      <c r="T848" s="1">
        <v>-495.97665000000001</v>
      </c>
      <c r="U848">
        <v>829</v>
      </c>
      <c r="V848">
        <v>2057</v>
      </c>
      <c r="W848">
        <v>102.33</v>
      </c>
      <c r="X848" s="1">
        <v>-486.71773999999999</v>
      </c>
      <c r="Y848">
        <v>829</v>
      </c>
      <c r="Z848">
        <v>2159</v>
      </c>
      <c r="AA848">
        <v>111.39</v>
      </c>
      <c r="AB848" s="1">
        <v>-475.65330999999998</v>
      </c>
      <c r="AC848">
        <v>829</v>
      </c>
      <c r="AD848">
        <v>2104</v>
      </c>
      <c r="AE848">
        <v>99.31</v>
      </c>
      <c r="AF848" s="1">
        <v>-493.53093999999999</v>
      </c>
      <c r="AG848">
        <v>829</v>
      </c>
      <c r="AH848">
        <v>1936</v>
      </c>
      <c r="AI848">
        <v>106.56</v>
      </c>
      <c r="AJ848" s="1">
        <v>-485.92750000000001</v>
      </c>
    </row>
    <row r="849" spans="1:36" x14ac:dyDescent="0.2">
      <c r="A849">
        <v>830</v>
      </c>
      <c r="B849">
        <v>1031</v>
      </c>
      <c r="C849">
        <v>46.75</v>
      </c>
      <c r="D849" s="1">
        <v>-541.34078999999997</v>
      </c>
      <c r="E849">
        <v>830</v>
      </c>
      <c r="F849">
        <v>1542</v>
      </c>
      <c r="G849">
        <v>63.14</v>
      </c>
      <c r="H849" s="1">
        <v>-527.60275999999999</v>
      </c>
      <c r="I849">
        <v>830</v>
      </c>
      <c r="J849">
        <v>1768</v>
      </c>
      <c r="K849">
        <v>85.41</v>
      </c>
      <c r="L849" s="1">
        <v>-506.61603000000002</v>
      </c>
      <c r="M849">
        <v>830</v>
      </c>
      <c r="N849">
        <v>2206</v>
      </c>
      <c r="O849">
        <v>92.1</v>
      </c>
      <c r="P849" s="1">
        <v>-505.14731</v>
      </c>
      <c r="Q849">
        <v>830</v>
      </c>
      <c r="R849">
        <v>2100</v>
      </c>
      <c r="S849">
        <v>96.84</v>
      </c>
      <c r="T849" s="1">
        <v>-496.59883000000002</v>
      </c>
      <c r="U849">
        <v>830</v>
      </c>
      <c r="V849">
        <v>2038</v>
      </c>
      <c r="W849">
        <v>102.49</v>
      </c>
      <c r="X849" s="1">
        <v>-486.15188000000001</v>
      </c>
      <c r="Y849">
        <v>830</v>
      </c>
      <c r="Z849">
        <v>2130</v>
      </c>
      <c r="AA849">
        <v>112.88</v>
      </c>
      <c r="AB849" s="1">
        <v>-474.87040999999999</v>
      </c>
      <c r="AC849">
        <v>830</v>
      </c>
      <c r="AD849">
        <v>2082</v>
      </c>
      <c r="AE849">
        <v>98.84</v>
      </c>
      <c r="AF849" s="1">
        <v>-492.76708000000002</v>
      </c>
      <c r="AG849">
        <v>830</v>
      </c>
      <c r="AH849">
        <v>1934</v>
      </c>
      <c r="AI849">
        <v>107.77</v>
      </c>
      <c r="AJ849" s="1">
        <v>-485.81765999999999</v>
      </c>
    </row>
    <row r="850" spans="1:36" x14ac:dyDescent="0.2">
      <c r="A850">
        <v>831</v>
      </c>
      <c r="B850">
        <v>1013</v>
      </c>
      <c r="C850">
        <v>47.07</v>
      </c>
      <c r="D850" s="1">
        <v>-540.80593999999996</v>
      </c>
      <c r="E850">
        <v>831</v>
      </c>
      <c r="F850">
        <v>1548</v>
      </c>
      <c r="G850">
        <v>62.4</v>
      </c>
      <c r="H850" s="1">
        <v>-527.79411000000005</v>
      </c>
      <c r="I850">
        <v>831</v>
      </c>
      <c r="J850">
        <v>1839</v>
      </c>
      <c r="K850">
        <v>84.58</v>
      </c>
      <c r="L850" s="1">
        <v>-508.68027999999998</v>
      </c>
      <c r="M850">
        <v>831</v>
      </c>
      <c r="N850">
        <v>2219</v>
      </c>
      <c r="O850">
        <v>92.08</v>
      </c>
      <c r="P850" s="1">
        <v>-505.53707000000003</v>
      </c>
      <c r="Q850">
        <v>831</v>
      </c>
      <c r="R850">
        <v>2129</v>
      </c>
      <c r="S850">
        <v>96.95</v>
      </c>
      <c r="T850" s="1">
        <v>-497.44403999999997</v>
      </c>
      <c r="U850">
        <v>831</v>
      </c>
      <c r="V850">
        <v>2000</v>
      </c>
      <c r="W850">
        <v>103.49</v>
      </c>
      <c r="X850" s="1">
        <v>-485.05041</v>
      </c>
      <c r="Y850">
        <v>831</v>
      </c>
      <c r="Z850">
        <v>2123</v>
      </c>
      <c r="AA850">
        <v>114.32</v>
      </c>
      <c r="AB850" s="1">
        <v>-474.63853</v>
      </c>
      <c r="AC850">
        <v>831</v>
      </c>
      <c r="AD850">
        <v>2108</v>
      </c>
      <c r="AE850">
        <v>97.63</v>
      </c>
      <c r="AF850" s="1">
        <v>-493.58300000000003</v>
      </c>
      <c r="AG850">
        <v>831</v>
      </c>
      <c r="AH850">
        <v>1971</v>
      </c>
      <c r="AI850">
        <v>107.7</v>
      </c>
      <c r="AJ850" s="1">
        <v>-486.83040999999997</v>
      </c>
    </row>
    <row r="851" spans="1:36" x14ac:dyDescent="0.2">
      <c r="A851">
        <v>832</v>
      </c>
      <c r="B851">
        <v>995</v>
      </c>
      <c r="C851">
        <v>47.43</v>
      </c>
      <c r="D851" s="1">
        <v>-540.29660000000001</v>
      </c>
      <c r="E851">
        <v>832</v>
      </c>
      <c r="F851">
        <v>1552</v>
      </c>
      <c r="G851">
        <v>61.8</v>
      </c>
      <c r="H851" s="1">
        <v>-527.93699000000004</v>
      </c>
      <c r="I851">
        <v>832</v>
      </c>
      <c r="J851">
        <v>1886</v>
      </c>
      <c r="K851">
        <v>84.34</v>
      </c>
      <c r="L851" s="1">
        <v>-510.048</v>
      </c>
      <c r="M851">
        <v>832</v>
      </c>
      <c r="N851">
        <v>2208</v>
      </c>
      <c r="O851">
        <v>92.16</v>
      </c>
      <c r="P851" s="1">
        <v>-505.16548999999998</v>
      </c>
      <c r="Q851">
        <v>832</v>
      </c>
      <c r="R851">
        <v>2155</v>
      </c>
      <c r="S851">
        <v>97.19</v>
      </c>
      <c r="T851" s="1">
        <v>-498.21161000000001</v>
      </c>
      <c r="U851">
        <v>832</v>
      </c>
      <c r="V851">
        <v>1967</v>
      </c>
      <c r="W851">
        <v>104.86</v>
      </c>
      <c r="X851" s="1">
        <v>-484.08506999999997</v>
      </c>
      <c r="Y851">
        <v>832</v>
      </c>
      <c r="Z851">
        <v>2156</v>
      </c>
      <c r="AA851">
        <v>114.68</v>
      </c>
      <c r="AB851" s="1">
        <v>-475.55511000000001</v>
      </c>
      <c r="AC851">
        <v>832</v>
      </c>
      <c r="AD851">
        <v>2151</v>
      </c>
      <c r="AE851">
        <v>96.98</v>
      </c>
      <c r="AF851" s="1">
        <v>-494.86554999999998</v>
      </c>
      <c r="AG851">
        <v>832</v>
      </c>
      <c r="AH851">
        <v>2048</v>
      </c>
      <c r="AI851">
        <v>106.43</v>
      </c>
      <c r="AJ851" s="1">
        <v>-489.06952000000001</v>
      </c>
    </row>
    <row r="852" spans="1:36" x14ac:dyDescent="0.2">
      <c r="A852">
        <v>833</v>
      </c>
      <c r="B852">
        <v>985</v>
      </c>
      <c r="C852">
        <v>47.64</v>
      </c>
      <c r="D852" s="1">
        <v>-540.02844000000005</v>
      </c>
      <c r="E852">
        <v>833</v>
      </c>
      <c r="F852">
        <v>1539</v>
      </c>
      <c r="G852">
        <v>61.82</v>
      </c>
      <c r="H852" s="1">
        <v>-527.54309000000001</v>
      </c>
      <c r="I852">
        <v>833</v>
      </c>
      <c r="J852">
        <v>1896</v>
      </c>
      <c r="K852">
        <v>84.84</v>
      </c>
      <c r="L852" s="1">
        <v>-510.22633999999999</v>
      </c>
      <c r="M852">
        <v>833</v>
      </c>
      <c r="N852">
        <v>2183</v>
      </c>
      <c r="O852">
        <v>92.18</v>
      </c>
      <c r="P852" s="1">
        <v>-504.52339999999998</v>
      </c>
      <c r="Q852">
        <v>833</v>
      </c>
      <c r="R852">
        <v>2146</v>
      </c>
      <c r="S852">
        <v>98.22</v>
      </c>
      <c r="T852" s="1">
        <v>-497.99074000000002</v>
      </c>
      <c r="U852">
        <v>833</v>
      </c>
      <c r="V852">
        <v>1966</v>
      </c>
      <c r="W852">
        <v>105.8</v>
      </c>
      <c r="X852" s="1">
        <v>-484.03363999999999</v>
      </c>
      <c r="Y852">
        <v>833</v>
      </c>
      <c r="Z852">
        <v>2224</v>
      </c>
      <c r="AA852">
        <v>114.36</v>
      </c>
      <c r="AB852" s="1">
        <v>-477.58762999999999</v>
      </c>
      <c r="AC852">
        <v>833</v>
      </c>
      <c r="AD852">
        <v>2164</v>
      </c>
      <c r="AE852">
        <v>97.47</v>
      </c>
      <c r="AF852" s="1">
        <v>-495.18696999999997</v>
      </c>
      <c r="AG852">
        <v>833</v>
      </c>
      <c r="AH852">
        <v>2117</v>
      </c>
      <c r="AI852">
        <v>105.1</v>
      </c>
      <c r="AJ852" s="1">
        <v>-491.05349999999999</v>
      </c>
    </row>
    <row r="853" spans="1:36" x14ac:dyDescent="0.2">
      <c r="A853">
        <v>834</v>
      </c>
      <c r="B853">
        <v>986</v>
      </c>
      <c r="C853">
        <v>47.69</v>
      </c>
      <c r="D853" s="1">
        <v>-540.07209</v>
      </c>
      <c r="E853">
        <v>834</v>
      </c>
      <c r="F853">
        <v>1523</v>
      </c>
      <c r="G853">
        <v>62.09</v>
      </c>
      <c r="H853" s="1">
        <v>-527.07408999999996</v>
      </c>
      <c r="I853">
        <v>834</v>
      </c>
      <c r="J853">
        <v>1908</v>
      </c>
      <c r="K853">
        <v>85.07</v>
      </c>
      <c r="L853" s="1">
        <v>-510.55259000000001</v>
      </c>
      <c r="M853">
        <v>834</v>
      </c>
      <c r="N853">
        <v>2133</v>
      </c>
      <c r="O853">
        <v>92.75</v>
      </c>
      <c r="P853" s="1">
        <v>-503.09240999999997</v>
      </c>
      <c r="Q853">
        <v>834</v>
      </c>
      <c r="R853">
        <v>2091</v>
      </c>
      <c r="S853">
        <v>100.02</v>
      </c>
      <c r="T853" s="1">
        <v>-496.39154000000002</v>
      </c>
      <c r="U853">
        <v>834</v>
      </c>
      <c r="V853">
        <v>2012</v>
      </c>
      <c r="W853">
        <v>105.83</v>
      </c>
      <c r="X853" s="1">
        <v>-485.36072999999999</v>
      </c>
      <c r="Y853">
        <v>834</v>
      </c>
      <c r="Z853">
        <v>2276</v>
      </c>
      <c r="AA853">
        <v>114.37</v>
      </c>
      <c r="AB853" s="1">
        <v>-479.00529999999998</v>
      </c>
      <c r="AC853">
        <v>834</v>
      </c>
      <c r="AD853">
        <v>2153</v>
      </c>
      <c r="AE853">
        <v>98.72</v>
      </c>
      <c r="AF853" s="1">
        <v>-494.83058</v>
      </c>
      <c r="AG853">
        <v>834</v>
      </c>
      <c r="AH853">
        <v>2139</v>
      </c>
      <c r="AI853">
        <v>104.48</v>
      </c>
      <c r="AJ853" s="1">
        <v>-491.63679000000002</v>
      </c>
    </row>
    <row r="854" spans="1:36" x14ac:dyDescent="0.2">
      <c r="A854">
        <v>835</v>
      </c>
      <c r="B854">
        <v>994</v>
      </c>
      <c r="C854">
        <v>47.58</v>
      </c>
      <c r="D854" s="1">
        <v>-540.30696999999998</v>
      </c>
      <c r="E854">
        <v>835</v>
      </c>
      <c r="F854">
        <v>1510</v>
      </c>
      <c r="G854">
        <v>62.57</v>
      </c>
      <c r="H854" s="1">
        <v>-526.75666999999999</v>
      </c>
      <c r="I854">
        <v>835</v>
      </c>
      <c r="J854">
        <v>1930</v>
      </c>
      <c r="K854">
        <v>85.06</v>
      </c>
      <c r="L854" s="1">
        <v>-511.24552999999997</v>
      </c>
      <c r="M854">
        <v>835</v>
      </c>
      <c r="N854">
        <v>2071</v>
      </c>
      <c r="O854">
        <v>93.43</v>
      </c>
      <c r="P854" s="1">
        <v>-501.26143999999999</v>
      </c>
      <c r="Q854">
        <v>835</v>
      </c>
      <c r="R854">
        <v>2029</v>
      </c>
      <c r="S854">
        <v>101.38</v>
      </c>
      <c r="T854" s="1">
        <v>-494.59685999999999</v>
      </c>
      <c r="U854">
        <v>835</v>
      </c>
      <c r="V854">
        <v>2077</v>
      </c>
      <c r="W854">
        <v>105.32</v>
      </c>
      <c r="X854" s="1">
        <v>-487.24892</v>
      </c>
      <c r="Y854">
        <v>835</v>
      </c>
      <c r="Z854">
        <v>2299</v>
      </c>
      <c r="AA854">
        <v>114.62</v>
      </c>
      <c r="AB854" s="1">
        <v>-479.57735000000002</v>
      </c>
      <c r="AC854">
        <v>835</v>
      </c>
      <c r="AD854">
        <v>2147</v>
      </c>
      <c r="AE854">
        <v>99.81</v>
      </c>
      <c r="AF854" s="1">
        <v>-494.60737</v>
      </c>
      <c r="AG854">
        <v>835</v>
      </c>
      <c r="AH854">
        <v>2121</v>
      </c>
      <c r="AI854">
        <v>104.51</v>
      </c>
      <c r="AJ854" s="1">
        <v>-491.11489</v>
      </c>
    </row>
    <row r="855" spans="1:36" x14ac:dyDescent="0.2">
      <c r="A855">
        <v>836</v>
      </c>
      <c r="B855">
        <v>998</v>
      </c>
      <c r="C855">
        <v>47.56</v>
      </c>
      <c r="D855" s="1">
        <v>-540.44250999999997</v>
      </c>
      <c r="E855">
        <v>836</v>
      </c>
      <c r="F855">
        <v>1493</v>
      </c>
      <c r="G855">
        <v>63.33</v>
      </c>
      <c r="H855" s="1">
        <v>-526.29318999999998</v>
      </c>
      <c r="I855">
        <v>836</v>
      </c>
      <c r="J855">
        <v>1935</v>
      </c>
      <c r="K855">
        <v>85.3</v>
      </c>
      <c r="L855" s="1">
        <v>-511.33334000000002</v>
      </c>
      <c r="M855">
        <v>836</v>
      </c>
      <c r="N855">
        <v>2037</v>
      </c>
      <c r="O855">
        <v>93.55</v>
      </c>
      <c r="P855" s="1">
        <v>-500.29306000000003</v>
      </c>
      <c r="Q855">
        <v>836</v>
      </c>
      <c r="R855">
        <v>1998</v>
      </c>
      <c r="S855">
        <v>101.57</v>
      </c>
      <c r="T855" s="1">
        <v>-493.72834</v>
      </c>
      <c r="U855">
        <v>836</v>
      </c>
      <c r="V855">
        <v>2120</v>
      </c>
      <c r="W855">
        <v>104.77</v>
      </c>
      <c r="X855" s="1">
        <v>-488.47048000000001</v>
      </c>
      <c r="Y855">
        <v>836</v>
      </c>
      <c r="Z855">
        <v>2325</v>
      </c>
      <c r="AA855">
        <v>114.54</v>
      </c>
      <c r="AB855" s="1">
        <v>-480.24585999999999</v>
      </c>
      <c r="AC855">
        <v>836</v>
      </c>
      <c r="AD855">
        <v>2159</v>
      </c>
      <c r="AE855">
        <v>100.49</v>
      </c>
      <c r="AF855" s="1">
        <v>-494.96440000000001</v>
      </c>
      <c r="AG855">
        <v>836</v>
      </c>
      <c r="AH855">
        <v>2083</v>
      </c>
      <c r="AI855">
        <v>104.84</v>
      </c>
      <c r="AJ855" s="1">
        <v>-489.98586999999998</v>
      </c>
    </row>
    <row r="856" spans="1:36" x14ac:dyDescent="0.2">
      <c r="A856">
        <v>837</v>
      </c>
      <c r="B856">
        <v>986</v>
      </c>
      <c r="C856">
        <v>47.88</v>
      </c>
      <c r="D856" s="1">
        <v>-540.12491</v>
      </c>
      <c r="E856">
        <v>837</v>
      </c>
      <c r="F856">
        <v>1475</v>
      </c>
      <c r="G856">
        <v>64.3</v>
      </c>
      <c r="H856" s="1">
        <v>-525.75703999999996</v>
      </c>
      <c r="I856">
        <v>837</v>
      </c>
      <c r="J856">
        <v>1937</v>
      </c>
      <c r="K856">
        <v>85.36</v>
      </c>
      <c r="L856" s="1">
        <v>-511.40471000000002</v>
      </c>
      <c r="M856">
        <v>837</v>
      </c>
      <c r="N856">
        <v>2054</v>
      </c>
      <c r="O856">
        <v>92.92</v>
      </c>
      <c r="P856" s="1">
        <v>-500.78262000000001</v>
      </c>
      <c r="Q856">
        <v>837</v>
      </c>
      <c r="R856">
        <v>2007</v>
      </c>
      <c r="S856">
        <v>100.49</v>
      </c>
      <c r="T856" s="1">
        <v>-493.96445</v>
      </c>
      <c r="U856">
        <v>837</v>
      </c>
      <c r="V856">
        <v>2119</v>
      </c>
      <c r="W856">
        <v>104.68</v>
      </c>
      <c r="X856" s="1">
        <v>-488.46037999999999</v>
      </c>
      <c r="Y856">
        <v>837</v>
      </c>
      <c r="Z856">
        <v>2371</v>
      </c>
      <c r="AA856">
        <v>113.64</v>
      </c>
      <c r="AB856" s="1">
        <v>-481.59829000000002</v>
      </c>
      <c r="AC856">
        <v>837</v>
      </c>
      <c r="AD856">
        <v>2175</v>
      </c>
      <c r="AE856">
        <v>101.05</v>
      </c>
      <c r="AF856" s="1">
        <v>-495.47816999999998</v>
      </c>
      <c r="AG856">
        <v>837</v>
      </c>
      <c r="AH856">
        <v>2055</v>
      </c>
      <c r="AI856">
        <v>104.89</v>
      </c>
      <c r="AJ856" s="1">
        <v>-489.13108999999997</v>
      </c>
    </row>
    <row r="857" spans="1:36" x14ac:dyDescent="0.2">
      <c r="A857">
        <v>838</v>
      </c>
      <c r="B857">
        <v>960</v>
      </c>
      <c r="C857">
        <v>48.58</v>
      </c>
      <c r="D857" s="1">
        <v>-539.35325</v>
      </c>
      <c r="E857">
        <v>838</v>
      </c>
      <c r="F857">
        <v>1474</v>
      </c>
      <c r="G857">
        <v>64.97</v>
      </c>
      <c r="H857" s="1">
        <v>-525.69641999999999</v>
      </c>
      <c r="I857">
        <v>838</v>
      </c>
      <c r="J857">
        <v>1919</v>
      </c>
      <c r="K857">
        <v>85.58</v>
      </c>
      <c r="L857" s="1">
        <v>-510.99009000000001</v>
      </c>
      <c r="M857">
        <v>838</v>
      </c>
      <c r="N857">
        <v>2100</v>
      </c>
      <c r="O857">
        <v>92.06</v>
      </c>
      <c r="P857" s="1">
        <v>-502.16273000000001</v>
      </c>
      <c r="Q857">
        <v>838</v>
      </c>
      <c r="R857">
        <v>2054</v>
      </c>
      <c r="S857">
        <v>98.31</v>
      </c>
      <c r="T857" s="1">
        <v>-495.31265000000002</v>
      </c>
      <c r="U857">
        <v>838</v>
      </c>
      <c r="V857">
        <v>2080</v>
      </c>
      <c r="W857">
        <v>104.97</v>
      </c>
      <c r="X857" s="1">
        <v>-487.31983000000002</v>
      </c>
      <c r="Y857">
        <v>838</v>
      </c>
      <c r="Z857">
        <v>2408</v>
      </c>
      <c r="AA857">
        <v>112.58</v>
      </c>
      <c r="AB857" s="1">
        <v>-482.69371999999998</v>
      </c>
      <c r="AC857">
        <v>838</v>
      </c>
      <c r="AD857">
        <v>2171</v>
      </c>
      <c r="AE857">
        <v>101.87</v>
      </c>
      <c r="AF857" s="1">
        <v>-495.38051000000002</v>
      </c>
      <c r="AG857">
        <v>838</v>
      </c>
      <c r="AH857">
        <v>2078</v>
      </c>
      <c r="AI857">
        <v>103.99</v>
      </c>
      <c r="AJ857" s="1">
        <v>-489.79617000000002</v>
      </c>
    </row>
    <row r="858" spans="1:36" x14ac:dyDescent="0.2">
      <c r="A858">
        <v>839</v>
      </c>
      <c r="B858">
        <v>931</v>
      </c>
      <c r="C858">
        <v>49.36</v>
      </c>
      <c r="D858" s="1">
        <v>-538.53409999999997</v>
      </c>
      <c r="E858">
        <v>839</v>
      </c>
      <c r="F858">
        <v>1503</v>
      </c>
      <c r="G858">
        <v>65.14</v>
      </c>
      <c r="H858" s="1">
        <v>-526.50274999999999</v>
      </c>
      <c r="I858">
        <v>839</v>
      </c>
      <c r="J858">
        <v>1863</v>
      </c>
      <c r="K858">
        <v>86.26</v>
      </c>
      <c r="L858" s="1">
        <v>-509.26868000000002</v>
      </c>
      <c r="M858">
        <v>839</v>
      </c>
      <c r="N858">
        <v>2136</v>
      </c>
      <c r="O858">
        <v>91.53</v>
      </c>
      <c r="P858" s="1">
        <v>-503.20161999999999</v>
      </c>
      <c r="Q858">
        <v>839</v>
      </c>
      <c r="R858">
        <v>2108</v>
      </c>
      <c r="S858">
        <v>96.21</v>
      </c>
      <c r="T858" s="1">
        <v>-496.91696000000002</v>
      </c>
      <c r="U858">
        <v>839</v>
      </c>
      <c r="V858">
        <v>2039</v>
      </c>
      <c r="W858">
        <v>105.01</v>
      </c>
      <c r="X858" s="1">
        <v>-486.12383</v>
      </c>
      <c r="Y858">
        <v>839</v>
      </c>
      <c r="Z858">
        <v>2397</v>
      </c>
      <c r="AA858">
        <v>111.92</v>
      </c>
      <c r="AB858" s="1">
        <v>-482.37421999999998</v>
      </c>
      <c r="AC858">
        <v>839</v>
      </c>
      <c r="AD858">
        <v>2137</v>
      </c>
      <c r="AE858">
        <v>103.13</v>
      </c>
      <c r="AF858" s="1">
        <v>-494.43810999999999</v>
      </c>
      <c r="AG858">
        <v>839</v>
      </c>
      <c r="AH858">
        <v>2139</v>
      </c>
      <c r="AI858">
        <v>102.72</v>
      </c>
      <c r="AJ858" s="1">
        <v>-491.61430999999999</v>
      </c>
    </row>
    <row r="859" spans="1:36" x14ac:dyDescent="0.2">
      <c r="A859">
        <v>840</v>
      </c>
      <c r="B859">
        <v>920</v>
      </c>
      <c r="C859">
        <v>49.75</v>
      </c>
      <c r="D859" s="1">
        <v>-538.20353999999998</v>
      </c>
      <c r="E859">
        <v>840</v>
      </c>
      <c r="F859">
        <v>1552</v>
      </c>
      <c r="G859">
        <v>65.05</v>
      </c>
      <c r="H859" s="1">
        <v>-527.90270999999996</v>
      </c>
      <c r="I859">
        <v>840</v>
      </c>
      <c r="J859">
        <v>1834</v>
      </c>
      <c r="K859">
        <v>85.86</v>
      </c>
      <c r="L859" s="1">
        <v>-508.34485999999998</v>
      </c>
      <c r="M859">
        <v>840</v>
      </c>
      <c r="N859">
        <v>2140</v>
      </c>
      <c r="O859">
        <v>91.58</v>
      </c>
      <c r="P859" s="1">
        <v>-503.29262</v>
      </c>
      <c r="Q859">
        <v>840</v>
      </c>
      <c r="R859">
        <v>2129</v>
      </c>
      <c r="S859">
        <v>95.26</v>
      </c>
      <c r="T859" s="1">
        <v>-497.49772000000002</v>
      </c>
      <c r="U859">
        <v>840</v>
      </c>
      <c r="V859">
        <v>2028</v>
      </c>
      <c r="W859">
        <v>104.67</v>
      </c>
      <c r="X859" s="1">
        <v>-485.80957000000001</v>
      </c>
      <c r="Y859">
        <v>840</v>
      </c>
      <c r="Z859">
        <v>2356</v>
      </c>
      <c r="AA859">
        <v>111.69</v>
      </c>
      <c r="AB859" s="1">
        <v>-481.06966</v>
      </c>
      <c r="AC859">
        <v>840</v>
      </c>
      <c r="AD859">
        <v>2086</v>
      </c>
      <c r="AE859">
        <v>104.38</v>
      </c>
      <c r="AF859" s="1">
        <v>-492.97588000000002</v>
      </c>
      <c r="AG859">
        <v>840</v>
      </c>
      <c r="AH859">
        <v>2174</v>
      </c>
      <c r="AI859">
        <v>102.21</v>
      </c>
      <c r="AJ859" s="1">
        <v>-492.62079999999997</v>
      </c>
    </row>
    <row r="860" spans="1:36" x14ac:dyDescent="0.2">
      <c r="A860">
        <v>841</v>
      </c>
      <c r="B860">
        <v>936</v>
      </c>
      <c r="C860">
        <v>49.62</v>
      </c>
      <c r="D860" s="1">
        <v>-538.68056000000001</v>
      </c>
      <c r="E860">
        <v>841</v>
      </c>
      <c r="F860">
        <v>1594</v>
      </c>
      <c r="G860">
        <v>65.099999999999994</v>
      </c>
      <c r="H860" s="1">
        <v>-529.11548000000005</v>
      </c>
      <c r="I860">
        <v>841</v>
      </c>
      <c r="J860">
        <v>1881</v>
      </c>
      <c r="K860">
        <v>84.22</v>
      </c>
      <c r="L860" s="1">
        <v>-509.82936000000001</v>
      </c>
      <c r="M860">
        <v>841</v>
      </c>
      <c r="N860">
        <v>2115</v>
      </c>
      <c r="O860">
        <v>91.99</v>
      </c>
      <c r="P860" s="1">
        <v>-502.60939000000002</v>
      </c>
      <c r="Q860">
        <v>841</v>
      </c>
      <c r="R860">
        <v>2111</v>
      </c>
      <c r="S860">
        <v>95.36</v>
      </c>
      <c r="T860" s="1">
        <v>-496.96951000000001</v>
      </c>
      <c r="U860">
        <v>841</v>
      </c>
      <c r="V860">
        <v>2044</v>
      </c>
      <c r="W860">
        <v>104.3</v>
      </c>
      <c r="X860" s="1">
        <v>-486.31628000000001</v>
      </c>
      <c r="Y860">
        <v>841</v>
      </c>
      <c r="Z860">
        <v>2351</v>
      </c>
      <c r="AA860">
        <v>110.78</v>
      </c>
      <c r="AB860" s="1">
        <v>-480.93380999999999</v>
      </c>
      <c r="AC860">
        <v>841</v>
      </c>
      <c r="AD860">
        <v>2046</v>
      </c>
      <c r="AE860">
        <v>105.18</v>
      </c>
      <c r="AF860" s="1">
        <v>-491.88592999999997</v>
      </c>
      <c r="AG860">
        <v>841</v>
      </c>
      <c r="AH860">
        <v>2154</v>
      </c>
      <c r="AI860">
        <v>102.63</v>
      </c>
      <c r="AJ860" s="1">
        <v>-492.06286999999998</v>
      </c>
    </row>
    <row r="861" spans="1:36" x14ac:dyDescent="0.2">
      <c r="A861">
        <v>842</v>
      </c>
      <c r="B861">
        <v>969</v>
      </c>
      <c r="C861">
        <v>49.21</v>
      </c>
      <c r="D861" s="1">
        <v>-539.63905</v>
      </c>
      <c r="E861">
        <v>842</v>
      </c>
      <c r="F861">
        <v>1605</v>
      </c>
      <c r="G861">
        <v>65.77</v>
      </c>
      <c r="H861" s="1">
        <v>-529.40994999999998</v>
      </c>
      <c r="I861">
        <v>842</v>
      </c>
      <c r="J861">
        <v>1937</v>
      </c>
      <c r="K861">
        <v>82.98</v>
      </c>
      <c r="L861" s="1">
        <v>-511.47444999999999</v>
      </c>
      <c r="M861">
        <v>842</v>
      </c>
      <c r="N861">
        <v>2066</v>
      </c>
      <c r="O861">
        <v>92.62</v>
      </c>
      <c r="P861" s="1">
        <v>-501.18441999999999</v>
      </c>
      <c r="Q861">
        <v>842</v>
      </c>
      <c r="R861">
        <v>2070</v>
      </c>
      <c r="S861">
        <v>95.7</v>
      </c>
      <c r="T861" s="1">
        <v>-495.78577000000001</v>
      </c>
      <c r="U861">
        <v>842</v>
      </c>
      <c r="V861">
        <v>2058</v>
      </c>
      <c r="W861">
        <v>104.7</v>
      </c>
      <c r="X861" s="1">
        <v>-486.77395999999999</v>
      </c>
      <c r="Y861">
        <v>842</v>
      </c>
      <c r="Z861">
        <v>2384</v>
      </c>
      <c r="AA861">
        <v>109.81</v>
      </c>
      <c r="AB861" s="1">
        <v>-482.00387999999998</v>
      </c>
      <c r="AC861">
        <v>842</v>
      </c>
      <c r="AD861">
        <v>2010</v>
      </c>
      <c r="AE861">
        <v>105.85</v>
      </c>
      <c r="AF861" s="1">
        <v>-490.98014999999998</v>
      </c>
      <c r="AG861">
        <v>842</v>
      </c>
      <c r="AH861">
        <v>2093</v>
      </c>
      <c r="AI861">
        <v>103.75</v>
      </c>
      <c r="AJ861" s="1">
        <v>-490.27148</v>
      </c>
    </row>
    <row r="862" spans="1:36" x14ac:dyDescent="0.2">
      <c r="A862">
        <v>843</v>
      </c>
      <c r="B862">
        <v>997</v>
      </c>
      <c r="C862">
        <v>48.87</v>
      </c>
      <c r="D862" s="1">
        <v>-540.40686000000005</v>
      </c>
      <c r="E862">
        <v>843</v>
      </c>
      <c r="F862">
        <v>1593</v>
      </c>
      <c r="G862">
        <v>66.510000000000005</v>
      </c>
      <c r="H862" s="1">
        <v>-529.03413</v>
      </c>
      <c r="I862">
        <v>843</v>
      </c>
      <c r="J862">
        <v>1943</v>
      </c>
      <c r="K862">
        <v>83.23</v>
      </c>
      <c r="L862" s="1">
        <v>-511.57605999999998</v>
      </c>
      <c r="M862">
        <v>843</v>
      </c>
      <c r="N862">
        <v>2022</v>
      </c>
      <c r="O862">
        <v>92.76</v>
      </c>
      <c r="P862" s="1">
        <v>-499.88049000000001</v>
      </c>
      <c r="Q862">
        <v>843</v>
      </c>
      <c r="R862">
        <v>2039</v>
      </c>
      <c r="S862">
        <v>95.67</v>
      </c>
      <c r="T862" s="1">
        <v>-494.82915000000003</v>
      </c>
      <c r="U862">
        <v>843</v>
      </c>
      <c r="V862">
        <v>2050</v>
      </c>
      <c r="W862">
        <v>105.9</v>
      </c>
      <c r="X862" s="1">
        <v>-486.49290999999999</v>
      </c>
      <c r="Y862">
        <v>843</v>
      </c>
      <c r="Z862">
        <v>2396</v>
      </c>
      <c r="AA862">
        <v>109.67</v>
      </c>
      <c r="AB862" s="1">
        <v>-482.35937000000001</v>
      </c>
      <c r="AC862">
        <v>843</v>
      </c>
      <c r="AD862">
        <v>1965</v>
      </c>
      <c r="AE862">
        <v>106.38</v>
      </c>
      <c r="AF862" s="1">
        <v>-489.53654999999998</v>
      </c>
      <c r="AG862">
        <v>843</v>
      </c>
      <c r="AH862">
        <v>2021</v>
      </c>
      <c r="AI862">
        <v>104.98</v>
      </c>
      <c r="AJ862" s="1">
        <v>-488.22552999999999</v>
      </c>
    </row>
    <row r="863" spans="1:36" x14ac:dyDescent="0.2">
      <c r="A863">
        <v>844</v>
      </c>
      <c r="B863">
        <v>1011</v>
      </c>
      <c r="C863">
        <v>48.67</v>
      </c>
      <c r="D863" s="1">
        <v>-540.78881000000001</v>
      </c>
      <c r="E863">
        <v>844</v>
      </c>
      <c r="F863">
        <v>1577</v>
      </c>
      <c r="G863">
        <v>67.010000000000005</v>
      </c>
      <c r="H863" s="1">
        <v>-528.61018000000001</v>
      </c>
      <c r="I863">
        <v>844</v>
      </c>
      <c r="J863">
        <v>1918</v>
      </c>
      <c r="K863">
        <v>84.11</v>
      </c>
      <c r="L863" s="1">
        <v>-510.79473999999999</v>
      </c>
      <c r="M863">
        <v>844</v>
      </c>
      <c r="N863">
        <v>2024</v>
      </c>
      <c r="O863">
        <v>91.63</v>
      </c>
      <c r="P863" s="1">
        <v>-499.95150000000001</v>
      </c>
      <c r="Q863">
        <v>844</v>
      </c>
      <c r="R863">
        <v>2041</v>
      </c>
      <c r="S863">
        <v>94.79</v>
      </c>
      <c r="T863" s="1">
        <v>-494.98975000000002</v>
      </c>
      <c r="U863">
        <v>844</v>
      </c>
      <c r="V863">
        <v>2034</v>
      </c>
      <c r="W863">
        <v>107.06</v>
      </c>
      <c r="X863" s="1">
        <v>-485.98662000000002</v>
      </c>
      <c r="Y863">
        <v>844</v>
      </c>
      <c r="Z863">
        <v>2357</v>
      </c>
      <c r="AA863">
        <v>110.43</v>
      </c>
      <c r="AB863" s="1">
        <v>-481.31632999999999</v>
      </c>
      <c r="AC863">
        <v>844</v>
      </c>
      <c r="AD863">
        <v>1967</v>
      </c>
      <c r="AE863">
        <v>105.54</v>
      </c>
      <c r="AF863" s="1">
        <v>-489.64210000000003</v>
      </c>
      <c r="AG863">
        <v>844</v>
      </c>
      <c r="AH863">
        <v>1979</v>
      </c>
      <c r="AI863">
        <v>105.61</v>
      </c>
      <c r="AJ863" s="1">
        <v>-487.03760999999997</v>
      </c>
    </row>
    <row r="864" spans="1:36" x14ac:dyDescent="0.2">
      <c r="A864">
        <v>845</v>
      </c>
      <c r="B864">
        <v>1020</v>
      </c>
      <c r="C864">
        <v>48.39</v>
      </c>
      <c r="D864" s="1">
        <v>-541.03346999999997</v>
      </c>
      <c r="E864">
        <v>845</v>
      </c>
      <c r="F864">
        <v>1566</v>
      </c>
      <c r="G864">
        <v>67.099999999999994</v>
      </c>
      <c r="H864" s="1">
        <v>-528.27652999999998</v>
      </c>
      <c r="I864">
        <v>845</v>
      </c>
      <c r="J864">
        <v>1907</v>
      </c>
      <c r="K864">
        <v>85.03</v>
      </c>
      <c r="L864" s="1">
        <v>-510.50754000000001</v>
      </c>
      <c r="M864">
        <v>845</v>
      </c>
      <c r="N864">
        <v>2068</v>
      </c>
      <c r="O864">
        <v>89.67</v>
      </c>
      <c r="P864" s="1">
        <v>-501.19146999999998</v>
      </c>
      <c r="Q864">
        <v>845</v>
      </c>
      <c r="R864">
        <v>2054</v>
      </c>
      <c r="S864">
        <v>94</v>
      </c>
      <c r="T864" s="1">
        <v>-495.35894999999999</v>
      </c>
      <c r="U864">
        <v>845</v>
      </c>
      <c r="V864">
        <v>2043</v>
      </c>
      <c r="W864">
        <v>107.34</v>
      </c>
      <c r="X864" s="1">
        <v>-486.24369999999999</v>
      </c>
      <c r="Y864">
        <v>845</v>
      </c>
      <c r="Z864">
        <v>2284</v>
      </c>
      <c r="AA864">
        <v>111.67</v>
      </c>
      <c r="AB864" s="1">
        <v>-479.06421999999998</v>
      </c>
      <c r="AC864">
        <v>845</v>
      </c>
      <c r="AD864">
        <v>2003</v>
      </c>
      <c r="AE864">
        <v>104.33</v>
      </c>
      <c r="AF864" s="1">
        <v>-490.77749</v>
      </c>
      <c r="AG864">
        <v>845</v>
      </c>
      <c r="AH864">
        <v>1978</v>
      </c>
      <c r="AI864">
        <v>105.75</v>
      </c>
      <c r="AJ864" s="1">
        <v>-487.06783999999999</v>
      </c>
    </row>
    <row r="865" spans="1:36" x14ac:dyDescent="0.2">
      <c r="A865">
        <v>846</v>
      </c>
      <c r="B865">
        <v>1028</v>
      </c>
      <c r="C865">
        <v>48.01</v>
      </c>
      <c r="D865" s="1">
        <v>-541.25283999999999</v>
      </c>
      <c r="E865">
        <v>846</v>
      </c>
      <c r="F865">
        <v>1563</v>
      </c>
      <c r="G865">
        <v>66.599999999999994</v>
      </c>
      <c r="H865" s="1">
        <v>-528.20034999999996</v>
      </c>
      <c r="I865">
        <v>846</v>
      </c>
      <c r="J865">
        <v>1909</v>
      </c>
      <c r="K865">
        <v>86.03</v>
      </c>
      <c r="L865" s="1">
        <v>-510.63346000000001</v>
      </c>
      <c r="M865">
        <v>846</v>
      </c>
      <c r="N865">
        <v>2119</v>
      </c>
      <c r="O865">
        <v>87.65</v>
      </c>
      <c r="P865" s="1">
        <v>-502.70546999999999</v>
      </c>
      <c r="Q865">
        <v>846</v>
      </c>
      <c r="R865">
        <v>2064</v>
      </c>
      <c r="S865">
        <v>93.68</v>
      </c>
      <c r="T865" s="1">
        <v>-495.57601</v>
      </c>
      <c r="U865">
        <v>846</v>
      </c>
      <c r="V865">
        <v>2086</v>
      </c>
      <c r="W865">
        <v>106.86</v>
      </c>
      <c r="X865" s="1">
        <v>-487.48435000000001</v>
      </c>
      <c r="Y865">
        <v>846</v>
      </c>
      <c r="Z865">
        <v>2247</v>
      </c>
      <c r="AA865">
        <v>111.77</v>
      </c>
      <c r="AB865" s="1">
        <v>-478.14368000000002</v>
      </c>
      <c r="AC865">
        <v>846</v>
      </c>
      <c r="AD865">
        <v>2010</v>
      </c>
      <c r="AE865">
        <v>103.95</v>
      </c>
      <c r="AF865" s="1">
        <v>-490.90190999999999</v>
      </c>
      <c r="AG865">
        <v>846</v>
      </c>
      <c r="AH865">
        <v>1995</v>
      </c>
      <c r="AI865">
        <v>105.81</v>
      </c>
      <c r="AJ865" s="1">
        <v>-487.54108000000002</v>
      </c>
    </row>
    <row r="866" spans="1:36" x14ac:dyDescent="0.2">
      <c r="A866">
        <v>847</v>
      </c>
      <c r="B866">
        <v>1033</v>
      </c>
      <c r="C866">
        <v>47.65</v>
      </c>
      <c r="D866" s="1">
        <v>-541.38189</v>
      </c>
      <c r="E866">
        <v>847</v>
      </c>
      <c r="F866">
        <v>1572</v>
      </c>
      <c r="G866">
        <v>65.78</v>
      </c>
      <c r="H866" s="1">
        <v>-528.47140000000002</v>
      </c>
      <c r="I866">
        <v>847</v>
      </c>
      <c r="J866">
        <v>1900</v>
      </c>
      <c r="K866">
        <v>87.25</v>
      </c>
      <c r="L866" s="1">
        <v>-510.33623999999998</v>
      </c>
      <c r="M866">
        <v>847</v>
      </c>
      <c r="N866">
        <v>2135</v>
      </c>
      <c r="O866">
        <v>86.66</v>
      </c>
      <c r="P866" s="1">
        <v>-503.13551999999999</v>
      </c>
      <c r="Q866">
        <v>847</v>
      </c>
      <c r="R866">
        <v>2082</v>
      </c>
      <c r="S866">
        <v>93.73</v>
      </c>
      <c r="T866" s="1">
        <v>-496.10325</v>
      </c>
      <c r="U866">
        <v>847</v>
      </c>
      <c r="V866">
        <v>2144</v>
      </c>
      <c r="W866">
        <v>106.15</v>
      </c>
      <c r="X866" s="1">
        <v>-489.29509999999999</v>
      </c>
      <c r="Y866">
        <v>847</v>
      </c>
      <c r="Z866">
        <v>2223</v>
      </c>
      <c r="AA866">
        <v>112.05</v>
      </c>
      <c r="AB866" s="1">
        <v>-477.53309000000002</v>
      </c>
      <c r="AC866">
        <v>847</v>
      </c>
      <c r="AD866">
        <v>2017</v>
      </c>
      <c r="AE866">
        <v>103.34</v>
      </c>
      <c r="AF866" s="1">
        <v>-490.94238000000001</v>
      </c>
      <c r="AG866">
        <v>847</v>
      </c>
      <c r="AH866">
        <v>2016</v>
      </c>
      <c r="AI866">
        <v>105.88</v>
      </c>
      <c r="AJ866" s="1">
        <v>-488.13117999999997</v>
      </c>
    </row>
    <row r="867" spans="1:36" x14ac:dyDescent="0.2">
      <c r="A867">
        <v>848</v>
      </c>
      <c r="B867">
        <v>1036</v>
      </c>
      <c r="C867">
        <v>47.37</v>
      </c>
      <c r="D867" s="1">
        <v>-541.48352999999997</v>
      </c>
      <c r="E867">
        <v>848</v>
      </c>
      <c r="F867">
        <v>1582</v>
      </c>
      <c r="G867">
        <v>64.87</v>
      </c>
      <c r="H867" s="1">
        <v>-528.75834999999995</v>
      </c>
      <c r="I867">
        <v>848</v>
      </c>
      <c r="J867">
        <v>1888</v>
      </c>
      <c r="K867">
        <v>88.21</v>
      </c>
      <c r="L867" s="1">
        <v>-509.95013999999998</v>
      </c>
      <c r="M867">
        <v>848</v>
      </c>
      <c r="N867">
        <v>2120</v>
      </c>
      <c r="O867">
        <v>86.46</v>
      </c>
      <c r="P867" s="1">
        <v>-502.60280999999998</v>
      </c>
      <c r="Q867">
        <v>848</v>
      </c>
      <c r="R867">
        <v>2111</v>
      </c>
      <c r="S867">
        <v>94.12</v>
      </c>
      <c r="T867" s="1">
        <v>-496.91160000000002</v>
      </c>
      <c r="U867">
        <v>848</v>
      </c>
      <c r="V867">
        <v>2147</v>
      </c>
      <c r="W867">
        <v>106.91</v>
      </c>
      <c r="X867" s="1">
        <v>-489.35169999999999</v>
      </c>
      <c r="Y867">
        <v>848</v>
      </c>
      <c r="Z867">
        <v>2183</v>
      </c>
      <c r="AA867">
        <v>112.64</v>
      </c>
      <c r="AB867" s="1">
        <v>-476.27584000000002</v>
      </c>
      <c r="AC867">
        <v>848</v>
      </c>
      <c r="AD867">
        <v>2083</v>
      </c>
      <c r="AE867">
        <v>101.53</v>
      </c>
      <c r="AF867" s="1">
        <v>-492.85269</v>
      </c>
      <c r="AG867">
        <v>848</v>
      </c>
      <c r="AH867">
        <v>2036</v>
      </c>
      <c r="AI867">
        <v>105.77</v>
      </c>
      <c r="AJ867" s="1">
        <v>-488.75905</v>
      </c>
    </row>
    <row r="868" spans="1:36" x14ac:dyDescent="0.2">
      <c r="A868">
        <v>849</v>
      </c>
      <c r="B868">
        <v>1043</v>
      </c>
      <c r="C868">
        <v>47.13</v>
      </c>
      <c r="D868" s="1">
        <v>-541.64754000000005</v>
      </c>
      <c r="E868">
        <v>849</v>
      </c>
      <c r="F868">
        <v>1579</v>
      </c>
      <c r="G868">
        <v>64.209999999999994</v>
      </c>
      <c r="H868" s="1">
        <v>-528.68857000000003</v>
      </c>
      <c r="I868">
        <v>849</v>
      </c>
      <c r="J868">
        <v>1894</v>
      </c>
      <c r="K868">
        <v>88.17</v>
      </c>
      <c r="L868" s="1">
        <v>-510.12977000000001</v>
      </c>
      <c r="M868">
        <v>849</v>
      </c>
      <c r="N868">
        <v>2116</v>
      </c>
      <c r="O868">
        <v>86.41</v>
      </c>
      <c r="P868" s="1">
        <v>-502.42597000000001</v>
      </c>
      <c r="Q868">
        <v>849</v>
      </c>
      <c r="R868">
        <v>2134</v>
      </c>
      <c r="S868">
        <v>95.05</v>
      </c>
      <c r="T868" s="1">
        <v>-497.61534999999998</v>
      </c>
      <c r="U868">
        <v>849</v>
      </c>
      <c r="V868">
        <v>2100</v>
      </c>
      <c r="W868">
        <v>108.39</v>
      </c>
      <c r="X868" s="1">
        <v>-487.92662000000001</v>
      </c>
      <c r="Y868">
        <v>849</v>
      </c>
      <c r="Z868">
        <v>2180</v>
      </c>
      <c r="AA868">
        <v>112.44</v>
      </c>
      <c r="AB868" s="1">
        <v>-476.20679999999999</v>
      </c>
      <c r="AC868">
        <v>849</v>
      </c>
      <c r="AD868">
        <v>2173</v>
      </c>
      <c r="AE868">
        <v>99.62</v>
      </c>
      <c r="AF868" s="1">
        <v>-495.50376</v>
      </c>
      <c r="AG868">
        <v>849</v>
      </c>
      <c r="AH868">
        <v>2029</v>
      </c>
      <c r="AI868">
        <v>106.2</v>
      </c>
      <c r="AJ868" s="1">
        <v>-488.56655000000001</v>
      </c>
    </row>
    <row r="869" spans="1:36" x14ac:dyDescent="0.2">
      <c r="A869">
        <v>850</v>
      </c>
      <c r="B869">
        <v>1050</v>
      </c>
      <c r="C869">
        <v>47.07</v>
      </c>
      <c r="D869" s="1">
        <v>-541.86636999999996</v>
      </c>
      <c r="E869">
        <v>850</v>
      </c>
      <c r="F869">
        <v>1569</v>
      </c>
      <c r="G869">
        <v>63.86</v>
      </c>
      <c r="H869" s="1">
        <v>-528.36400000000003</v>
      </c>
      <c r="I869">
        <v>850</v>
      </c>
      <c r="J869">
        <v>1910</v>
      </c>
      <c r="K869">
        <v>87.46</v>
      </c>
      <c r="L869" s="1">
        <v>-510.66066999999998</v>
      </c>
      <c r="M869">
        <v>850</v>
      </c>
      <c r="N869">
        <v>2132</v>
      </c>
      <c r="O869">
        <v>86.36</v>
      </c>
      <c r="P869" s="1">
        <v>-502.94920999999999</v>
      </c>
      <c r="Q869">
        <v>850</v>
      </c>
      <c r="R869">
        <v>2126</v>
      </c>
      <c r="S869">
        <v>96.56</v>
      </c>
      <c r="T869" s="1">
        <v>-497.46195999999998</v>
      </c>
      <c r="U869">
        <v>850</v>
      </c>
      <c r="V869">
        <v>2063</v>
      </c>
      <c r="W869">
        <v>109.35</v>
      </c>
      <c r="X869" s="1">
        <v>-486.84647000000001</v>
      </c>
      <c r="Y869">
        <v>850</v>
      </c>
      <c r="Z869">
        <v>2215</v>
      </c>
      <c r="AA869">
        <v>111.97</v>
      </c>
      <c r="AB869" s="1">
        <v>-477.25682999999998</v>
      </c>
      <c r="AC869">
        <v>850</v>
      </c>
      <c r="AD869">
        <v>2214</v>
      </c>
      <c r="AE869">
        <v>98.82</v>
      </c>
      <c r="AF869" s="1">
        <v>-496.63573000000002</v>
      </c>
      <c r="AG869">
        <v>850</v>
      </c>
      <c r="AH869">
        <v>1994</v>
      </c>
      <c r="AI869">
        <v>106.71</v>
      </c>
      <c r="AJ869" s="1">
        <v>-487.53796999999997</v>
      </c>
    </row>
    <row r="870" spans="1:36" x14ac:dyDescent="0.2">
      <c r="A870">
        <v>851</v>
      </c>
      <c r="B870">
        <v>1058</v>
      </c>
      <c r="C870">
        <v>47.07</v>
      </c>
      <c r="D870" s="1">
        <v>-542.08001000000002</v>
      </c>
      <c r="E870">
        <v>851</v>
      </c>
      <c r="F870">
        <v>1564</v>
      </c>
      <c r="G870">
        <v>63.53</v>
      </c>
      <c r="H870" s="1">
        <v>-528.23320999999999</v>
      </c>
      <c r="I870">
        <v>851</v>
      </c>
      <c r="J870">
        <v>1905</v>
      </c>
      <c r="K870">
        <v>86.9</v>
      </c>
      <c r="L870" s="1">
        <v>-510.51929999999999</v>
      </c>
      <c r="M870">
        <v>851</v>
      </c>
      <c r="N870">
        <v>2146</v>
      </c>
      <c r="O870">
        <v>86.86</v>
      </c>
      <c r="P870" s="1">
        <v>-503.33431000000002</v>
      </c>
      <c r="Q870">
        <v>851</v>
      </c>
      <c r="R870">
        <v>2069</v>
      </c>
      <c r="S870">
        <v>98.56</v>
      </c>
      <c r="T870" s="1">
        <v>-495.75765000000001</v>
      </c>
      <c r="U870">
        <v>851</v>
      </c>
      <c r="V870">
        <v>2083</v>
      </c>
      <c r="W870">
        <v>109.17</v>
      </c>
      <c r="X870" s="1">
        <v>-487.36766999999998</v>
      </c>
      <c r="Y870">
        <v>851</v>
      </c>
      <c r="Z870">
        <v>2239</v>
      </c>
      <c r="AA870">
        <v>112.06</v>
      </c>
      <c r="AB870" s="1">
        <v>-478.04500000000002</v>
      </c>
      <c r="AC870">
        <v>851</v>
      </c>
      <c r="AD870">
        <v>2206</v>
      </c>
      <c r="AE870">
        <v>98.69</v>
      </c>
      <c r="AF870" s="1">
        <v>-496.31133999999997</v>
      </c>
      <c r="AG870">
        <v>851</v>
      </c>
      <c r="AH870">
        <v>1967</v>
      </c>
      <c r="AI870">
        <v>106.76</v>
      </c>
      <c r="AJ870" s="1">
        <v>-486.72298999999998</v>
      </c>
    </row>
    <row r="871" spans="1:36" x14ac:dyDescent="0.2">
      <c r="A871">
        <v>852</v>
      </c>
      <c r="B871">
        <v>1062</v>
      </c>
      <c r="C871">
        <v>47.14</v>
      </c>
      <c r="D871" s="1">
        <v>-542.21986000000004</v>
      </c>
      <c r="E871">
        <v>852</v>
      </c>
      <c r="F871">
        <v>1570</v>
      </c>
      <c r="G871">
        <v>63.13</v>
      </c>
      <c r="H871" s="1">
        <v>-528.41483000000005</v>
      </c>
      <c r="I871">
        <v>852</v>
      </c>
      <c r="J871">
        <v>1870</v>
      </c>
      <c r="K871">
        <v>86.72</v>
      </c>
      <c r="L871" s="1">
        <v>-509.51303999999999</v>
      </c>
      <c r="M871">
        <v>852</v>
      </c>
      <c r="N871">
        <v>2151</v>
      </c>
      <c r="O871">
        <v>87.79</v>
      </c>
      <c r="P871" s="1">
        <v>-503.45447999999999</v>
      </c>
      <c r="Q871">
        <v>852</v>
      </c>
      <c r="R871">
        <v>2014</v>
      </c>
      <c r="S871">
        <v>99.88</v>
      </c>
      <c r="T871" s="1">
        <v>-494.12270000000001</v>
      </c>
      <c r="U871">
        <v>852</v>
      </c>
      <c r="V871">
        <v>2156</v>
      </c>
      <c r="W871">
        <v>107.71</v>
      </c>
      <c r="X871" s="1">
        <v>-489.55466999999999</v>
      </c>
      <c r="Y871">
        <v>852</v>
      </c>
      <c r="Z871">
        <v>2211</v>
      </c>
      <c r="AA871">
        <v>113.3</v>
      </c>
      <c r="AB871" s="1">
        <v>-477.26062999999999</v>
      </c>
      <c r="AC871">
        <v>852</v>
      </c>
      <c r="AD871">
        <v>2194</v>
      </c>
      <c r="AE871">
        <v>98.28</v>
      </c>
      <c r="AF871" s="1">
        <v>-495.93506000000002</v>
      </c>
      <c r="AG871">
        <v>852</v>
      </c>
      <c r="AH871">
        <v>1968</v>
      </c>
      <c r="AI871">
        <v>105.97</v>
      </c>
      <c r="AJ871" s="1">
        <v>-486.81087000000002</v>
      </c>
    </row>
    <row r="872" spans="1:36" x14ac:dyDescent="0.2">
      <c r="A872">
        <v>853</v>
      </c>
      <c r="B872">
        <v>1065</v>
      </c>
      <c r="C872">
        <v>47.22</v>
      </c>
      <c r="D872" s="1">
        <v>-542.28733</v>
      </c>
      <c r="E872">
        <v>853</v>
      </c>
      <c r="F872">
        <v>1575</v>
      </c>
      <c r="G872">
        <v>62.81</v>
      </c>
      <c r="H872" s="1">
        <v>-528.55726000000004</v>
      </c>
      <c r="I872">
        <v>853</v>
      </c>
      <c r="J872">
        <v>1826</v>
      </c>
      <c r="K872">
        <v>86.62</v>
      </c>
      <c r="L872" s="1">
        <v>-508.24936000000002</v>
      </c>
      <c r="M872">
        <v>853</v>
      </c>
      <c r="N872">
        <v>2162</v>
      </c>
      <c r="O872">
        <v>88.68</v>
      </c>
      <c r="P872" s="1">
        <v>-503.76301000000001</v>
      </c>
      <c r="Q872">
        <v>853</v>
      </c>
      <c r="R872">
        <v>2001</v>
      </c>
      <c r="S872">
        <v>100.11</v>
      </c>
      <c r="T872" s="1">
        <v>-493.85273999999998</v>
      </c>
      <c r="U872">
        <v>853</v>
      </c>
      <c r="V872">
        <v>2228</v>
      </c>
      <c r="W872">
        <v>106.08</v>
      </c>
      <c r="X872" s="1">
        <v>-491.57693</v>
      </c>
      <c r="Y872">
        <v>853</v>
      </c>
      <c r="Z872">
        <v>2148</v>
      </c>
      <c r="AA872">
        <v>114.49</v>
      </c>
      <c r="AB872" s="1">
        <v>-475.37554999999998</v>
      </c>
      <c r="AC872">
        <v>853</v>
      </c>
      <c r="AD872">
        <v>2198</v>
      </c>
      <c r="AE872">
        <v>97.55</v>
      </c>
      <c r="AF872" s="1">
        <v>-496.09712999999999</v>
      </c>
      <c r="AG872">
        <v>853</v>
      </c>
      <c r="AH872">
        <v>1967</v>
      </c>
      <c r="AI872">
        <v>105.36</v>
      </c>
      <c r="AJ872" s="1">
        <v>-486.82508999999999</v>
      </c>
    </row>
    <row r="873" spans="1:36" x14ac:dyDescent="0.2">
      <c r="A873">
        <v>854</v>
      </c>
      <c r="B873">
        <v>1069</v>
      </c>
      <c r="C873">
        <v>47.22</v>
      </c>
      <c r="D873" s="1">
        <v>-542.40111999999999</v>
      </c>
      <c r="E873">
        <v>854</v>
      </c>
      <c r="F873">
        <v>1566</v>
      </c>
      <c r="G873">
        <v>62.93</v>
      </c>
      <c r="H873" s="1">
        <v>-528.34445000000005</v>
      </c>
      <c r="I873">
        <v>854</v>
      </c>
      <c r="J873">
        <v>1805</v>
      </c>
      <c r="K873">
        <v>86.07</v>
      </c>
      <c r="L873" s="1">
        <v>-507.61565000000002</v>
      </c>
      <c r="M873">
        <v>854</v>
      </c>
      <c r="N873">
        <v>2176</v>
      </c>
      <c r="O873">
        <v>89.63</v>
      </c>
      <c r="P873" s="1">
        <v>-504.19902999999999</v>
      </c>
      <c r="Q873">
        <v>854</v>
      </c>
      <c r="R873">
        <v>2010</v>
      </c>
      <c r="S873">
        <v>100.27</v>
      </c>
      <c r="T873" s="1">
        <v>-494.12889999999999</v>
      </c>
      <c r="U873">
        <v>854</v>
      </c>
      <c r="V873">
        <v>2270</v>
      </c>
      <c r="W873">
        <v>104.97</v>
      </c>
      <c r="X873" s="1">
        <v>-492.74781999999999</v>
      </c>
      <c r="Y873">
        <v>854</v>
      </c>
      <c r="Z873">
        <v>2113</v>
      </c>
      <c r="AA873">
        <v>114.7</v>
      </c>
      <c r="AB873" s="1">
        <v>-474.42802999999998</v>
      </c>
      <c r="AC873">
        <v>854</v>
      </c>
      <c r="AD873">
        <v>2199</v>
      </c>
      <c r="AE873">
        <v>97.17</v>
      </c>
      <c r="AF873" s="1">
        <v>-496.18516</v>
      </c>
      <c r="AG873">
        <v>854</v>
      </c>
      <c r="AH873">
        <v>1950</v>
      </c>
      <c r="AI873">
        <v>105.2</v>
      </c>
      <c r="AJ873" s="1">
        <v>-486.29890999999998</v>
      </c>
    </row>
    <row r="874" spans="1:36" x14ac:dyDescent="0.2">
      <c r="A874">
        <v>855</v>
      </c>
      <c r="B874">
        <v>1075</v>
      </c>
      <c r="C874">
        <v>47.16</v>
      </c>
      <c r="D874" s="1">
        <v>-542.57902999999999</v>
      </c>
      <c r="E874">
        <v>855</v>
      </c>
      <c r="F874">
        <v>1538</v>
      </c>
      <c r="G874">
        <v>63.54</v>
      </c>
      <c r="H874" s="1">
        <v>-527.55718000000002</v>
      </c>
      <c r="I874">
        <v>855</v>
      </c>
      <c r="J874">
        <v>1819</v>
      </c>
      <c r="K874">
        <v>85.14</v>
      </c>
      <c r="L874" s="1">
        <v>-508.03185000000002</v>
      </c>
      <c r="M874">
        <v>855</v>
      </c>
      <c r="N874">
        <v>2178</v>
      </c>
      <c r="O874">
        <v>90.76</v>
      </c>
      <c r="P874" s="1">
        <v>-504.30068999999997</v>
      </c>
      <c r="Q874">
        <v>855</v>
      </c>
      <c r="R874">
        <v>2027</v>
      </c>
      <c r="S874">
        <v>100.75</v>
      </c>
      <c r="T874" s="1">
        <v>-494.55250000000001</v>
      </c>
      <c r="U874">
        <v>855</v>
      </c>
      <c r="V874">
        <v>2261</v>
      </c>
      <c r="W874">
        <v>105.17</v>
      </c>
      <c r="X874" s="1">
        <v>-492.54334999999998</v>
      </c>
      <c r="Y874">
        <v>855</v>
      </c>
      <c r="Z874">
        <v>2100</v>
      </c>
      <c r="AA874">
        <v>114.34</v>
      </c>
      <c r="AB874" s="1">
        <v>-474.09687000000002</v>
      </c>
      <c r="AC874">
        <v>855</v>
      </c>
      <c r="AD874">
        <v>2165</v>
      </c>
      <c r="AE874">
        <v>97.81</v>
      </c>
      <c r="AF874" s="1">
        <v>-495.23917999999998</v>
      </c>
      <c r="AG874">
        <v>855</v>
      </c>
      <c r="AH874">
        <v>1937</v>
      </c>
      <c r="AI874">
        <v>105.23</v>
      </c>
      <c r="AJ874" s="1">
        <v>-485.90553999999997</v>
      </c>
    </row>
    <row r="875" spans="1:36" x14ac:dyDescent="0.2">
      <c r="A875">
        <v>856</v>
      </c>
      <c r="B875">
        <v>1077</v>
      </c>
      <c r="C875">
        <v>47.22</v>
      </c>
      <c r="D875" s="1">
        <v>-542.65728000000001</v>
      </c>
      <c r="E875">
        <v>856</v>
      </c>
      <c r="F875">
        <v>1494</v>
      </c>
      <c r="G875">
        <v>64.400000000000006</v>
      </c>
      <c r="H875" s="1">
        <v>-526.32055000000003</v>
      </c>
      <c r="I875">
        <v>856</v>
      </c>
      <c r="J875">
        <v>1852</v>
      </c>
      <c r="K875">
        <v>84.16</v>
      </c>
      <c r="L875" s="1">
        <v>-508.97278999999997</v>
      </c>
      <c r="M875">
        <v>856</v>
      </c>
      <c r="N875">
        <v>2164</v>
      </c>
      <c r="O875">
        <v>92.07</v>
      </c>
      <c r="P875" s="1">
        <v>-503.90971000000002</v>
      </c>
      <c r="Q875">
        <v>856</v>
      </c>
      <c r="R875">
        <v>2062</v>
      </c>
      <c r="S875">
        <v>101.24</v>
      </c>
      <c r="T875" s="1">
        <v>-495.55144999999999</v>
      </c>
      <c r="U875">
        <v>856</v>
      </c>
      <c r="V875">
        <v>2190</v>
      </c>
      <c r="W875">
        <v>106.82</v>
      </c>
      <c r="X875" s="1">
        <v>-490.44373999999999</v>
      </c>
      <c r="Y875">
        <v>856</v>
      </c>
      <c r="Z875">
        <v>2094</v>
      </c>
      <c r="AA875">
        <v>114</v>
      </c>
      <c r="AB875" s="1">
        <v>-473.89382999999998</v>
      </c>
      <c r="AC875">
        <v>856</v>
      </c>
      <c r="AD875">
        <v>2107</v>
      </c>
      <c r="AE875">
        <v>98.89</v>
      </c>
      <c r="AF875" s="1">
        <v>-493.51420999999999</v>
      </c>
      <c r="AG875">
        <v>856</v>
      </c>
      <c r="AH875">
        <v>1932</v>
      </c>
      <c r="AI875">
        <v>105.6</v>
      </c>
      <c r="AJ875" s="1">
        <v>-485.80088999999998</v>
      </c>
    </row>
    <row r="876" spans="1:36" x14ac:dyDescent="0.2">
      <c r="A876">
        <v>857</v>
      </c>
      <c r="B876">
        <v>1068</v>
      </c>
      <c r="C876">
        <v>47.64</v>
      </c>
      <c r="D876" s="1">
        <v>-542.40191000000004</v>
      </c>
      <c r="E876">
        <v>857</v>
      </c>
      <c r="F876">
        <v>1452</v>
      </c>
      <c r="G876">
        <v>65.22</v>
      </c>
      <c r="H876" s="1">
        <v>-525.10695999999996</v>
      </c>
      <c r="I876">
        <v>857</v>
      </c>
      <c r="J876">
        <v>1883</v>
      </c>
      <c r="K876">
        <v>83.47</v>
      </c>
      <c r="L876" s="1">
        <v>-509.82697999999999</v>
      </c>
      <c r="M876">
        <v>857</v>
      </c>
      <c r="N876">
        <v>2138</v>
      </c>
      <c r="O876">
        <v>93.22</v>
      </c>
      <c r="P876" s="1">
        <v>-503.17765000000003</v>
      </c>
      <c r="Q876">
        <v>857</v>
      </c>
      <c r="R876">
        <v>2096</v>
      </c>
      <c r="S876">
        <v>101.73</v>
      </c>
      <c r="T876" s="1">
        <v>-496.54856999999998</v>
      </c>
      <c r="U876">
        <v>857</v>
      </c>
      <c r="V876">
        <v>2108</v>
      </c>
      <c r="W876">
        <v>108.66</v>
      </c>
      <c r="X876" s="1">
        <v>-488.10883000000001</v>
      </c>
      <c r="Y876">
        <v>857</v>
      </c>
      <c r="Z876">
        <v>2102</v>
      </c>
      <c r="AA876">
        <v>113.63</v>
      </c>
      <c r="AB876" s="1">
        <v>-474.13006999999999</v>
      </c>
      <c r="AC876">
        <v>857</v>
      </c>
      <c r="AD876">
        <v>2084</v>
      </c>
      <c r="AE876">
        <v>99.16</v>
      </c>
      <c r="AF876" s="1">
        <v>-492.87392</v>
      </c>
      <c r="AG876">
        <v>857</v>
      </c>
      <c r="AH876">
        <v>1934</v>
      </c>
      <c r="AI876">
        <v>106.06</v>
      </c>
      <c r="AJ876" s="1">
        <v>-485.80736999999999</v>
      </c>
    </row>
    <row r="877" spans="1:36" x14ac:dyDescent="0.2">
      <c r="A877">
        <v>858</v>
      </c>
      <c r="B877">
        <v>1044</v>
      </c>
      <c r="C877">
        <v>48.42</v>
      </c>
      <c r="D877" s="1">
        <v>-541.72098000000005</v>
      </c>
      <c r="E877">
        <v>858</v>
      </c>
      <c r="F877">
        <v>1436</v>
      </c>
      <c r="G877">
        <v>65.56</v>
      </c>
      <c r="H877" s="1">
        <v>-524.61429999999996</v>
      </c>
      <c r="I877">
        <v>858</v>
      </c>
      <c r="J877">
        <v>1906</v>
      </c>
      <c r="K877">
        <v>82.95</v>
      </c>
      <c r="L877" s="1">
        <v>-510.49426</v>
      </c>
      <c r="M877">
        <v>858</v>
      </c>
      <c r="N877">
        <v>2120</v>
      </c>
      <c r="O877">
        <v>93.84</v>
      </c>
      <c r="P877" s="1">
        <v>-502.60284000000001</v>
      </c>
      <c r="Q877">
        <v>858</v>
      </c>
      <c r="R877">
        <v>2114</v>
      </c>
      <c r="S877">
        <v>102.3</v>
      </c>
      <c r="T877" s="1">
        <v>-497.01859999999999</v>
      </c>
      <c r="U877">
        <v>858</v>
      </c>
      <c r="V877">
        <v>2056</v>
      </c>
      <c r="W877">
        <v>109.77</v>
      </c>
      <c r="X877" s="1">
        <v>-486.70548000000002</v>
      </c>
      <c r="Y877">
        <v>858</v>
      </c>
      <c r="Z877">
        <v>2112</v>
      </c>
      <c r="AA877">
        <v>113.74</v>
      </c>
      <c r="AB877" s="1">
        <v>-474.45184</v>
      </c>
      <c r="AC877">
        <v>858</v>
      </c>
      <c r="AD877">
        <v>2099</v>
      </c>
      <c r="AE877">
        <v>98.78</v>
      </c>
      <c r="AF877" s="1">
        <v>-493.39528999999999</v>
      </c>
      <c r="AG877">
        <v>858</v>
      </c>
      <c r="AH877">
        <v>1956</v>
      </c>
      <c r="AI877">
        <v>105.82</v>
      </c>
      <c r="AJ877" s="1">
        <v>-486.47068999999999</v>
      </c>
    </row>
    <row r="878" spans="1:36" x14ac:dyDescent="0.2">
      <c r="A878">
        <v>859</v>
      </c>
      <c r="B878">
        <v>1012</v>
      </c>
      <c r="C878">
        <v>49.3</v>
      </c>
      <c r="D878" s="1">
        <v>-540.81379000000004</v>
      </c>
      <c r="E878">
        <v>859</v>
      </c>
      <c r="F878">
        <v>1452</v>
      </c>
      <c r="G878">
        <v>65.31</v>
      </c>
      <c r="H878" s="1">
        <v>-525.12918999999999</v>
      </c>
      <c r="I878">
        <v>859</v>
      </c>
      <c r="J878">
        <v>1924</v>
      </c>
      <c r="K878">
        <v>82.5</v>
      </c>
      <c r="L878" s="1">
        <v>-510.98352999999997</v>
      </c>
      <c r="M878">
        <v>859</v>
      </c>
      <c r="N878">
        <v>2132</v>
      </c>
      <c r="O878">
        <v>93.67</v>
      </c>
      <c r="P878" s="1">
        <v>-502.97834999999998</v>
      </c>
      <c r="Q878">
        <v>859</v>
      </c>
      <c r="R878">
        <v>2120</v>
      </c>
      <c r="S878">
        <v>102.47</v>
      </c>
      <c r="T878" s="1">
        <v>-497.19884000000002</v>
      </c>
      <c r="U878">
        <v>859</v>
      </c>
      <c r="V878">
        <v>2017</v>
      </c>
      <c r="W878">
        <v>110.84</v>
      </c>
      <c r="X878" s="1">
        <v>-485.67738000000003</v>
      </c>
      <c r="Y878">
        <v>859</v>
      </c>
      <c r="Z878">
        <v>2108</v>
      </c>
      <c r="AA878">
        <v>114.41</v>
      </c>
      <c r="AB878" s="1">
        <v>-474.25202000000002</v>
      </c>
      <c r="AC878">
        <v>859</v>
      </c>
      <c r="AD878">
        <v>2104</v>
      </c>
      <c r="AE878">
        <v>98.53</v>
      </c>
      <c r="AF878" s="1">
        <v>-493.56252999999998</v>
      </c>
      <c r="AG878">
        <v>859</v>
      </c>
      <c r="AH878">
        <v>1985</v>
      </c>
      <c r="AI878">
        <v>105.27</v>
      </c>
      <c r="AJ878" s="1">
        <v>-487.32877999999999</v>
      </c>
    </row>
    <row r="879" spans="1:36" x14ac:dyDescent="0.2">
      <c r="A879">
        <v>860</v>
      </c>
      <c r="B879">
        <v>986</v>
      </c>
      <c r="C879">
        <v>49.95</v>
      </c>
      <c r="D879" s="1">
        <v>-540.08128999999997</v>
      </c>
      <c r="E879">
        <v>860</v>
      </c>
      <c r="F879">
        <v>1478</v>
      </c>
      <c r="G879">
        <v>65.38</v>
      </c>
      <c r="H879" s="1">
        <v>-525.87851999999998</v>
      </c>
      <c r="I879">
        <v>860</v>
      </c>
      <c r="J879">
        <v>1942</v>
      </c>
      <c r="K879">
        <v>81.81</v>
      </c>
      <c r="L879" s="1">
        <v>-511.47752000000003</v>
      </c>
      <c r="M879">
        <v>860</v>
      </c>
      <c r="N879">
        <v>2165</v>
      </c>
      <c r="O879">
        <v>92.96</v>
      </c>
      <c r="P879" s="1">
        <v>-503.90796999999998</v>
      </c>
      <c r="Q879">
        <v>860</v>
      </c>
      <c r="R879">
        <v>2121</v>
      </c>
      <c r="S879">
        <v>101.88</v>
      </c>
      <c r="T879" s="1">
        <v>-497.26591000000002</v>
      </c>
      <c r="U879">
        <v>860</v>
      </c>
      <c r="V879">
        <v>1972</v>
      </c>
      <c r="W879">
        <v>111.95</v>
      </c>
      <c r="X879" s="1">
        <v>-484.43263999999999</v>
      </c>
      <c r="Y879">
        <v>860</v>
      </c>
      <c r="Z879">
        <v>2128</v>
      </c>
      <c r="AA879">
        <v>114.66</v>
      </c>
      <c r="AB879" s="1">
        <v>-474.82461000000001</v>
      </c>
      <c r="AC879">
        <v>860</v>
      </c>
      <c r="AD879">
        <v>2080</v>
      </c>
      <c r="AE879">
        <v>98.8</v>
      </c>
      <c r="AF879" s="1">
        <v>-492.81653</v>
      </c>
      <c r="AG879">
        <v>860</v>
      </c>
      <c r="AH879">
        <v>1995</v>
      </c>
      <c r="AI879">
        <v>104.42</v>
      </c>
      <c r="AJ879" s="1">
        <v>-487.57938000000001</v>
      </c>
    </row>
    <row r="880" spans="1:36" x14ac:dyDescent="0.2">
      <c r="A880">
        <v>861</v>
      </c>
      <c r="B880">
        <v>976</v>
      </c>
      <c r="C880">
        <v>50.14</v>
      </c>
      <c r="D880" s="1">
        <v>-539.79835000000003</v>
      </c>
      <c r="E880">
        <v>861</v>
      </c>
      <c r="F880">
        <v>1487</v>
      </c>
      <c r="G880">
        <v>65.98</v>
      </c>
      <c r="H880" s="1">
        <v>-526.12018</v>
      </c>
      <c r="I880">
        <v>861</v>
      </c>
      <c r="J880">
        <v>1955</v>
      </c>
      <c r="K880">
        <v>81.180000000000007</v>
      </c>
      <c r="L880" s="1">
        <v>-511.90341999999998</v>
      </c>
      <c r="M880">
        <v>861</v>
      </c>
      <c r="N880">
        <v>2195</v>
      </c>
      <c r="O880">
        <v>92.26</v>
      </c>
      <c r="P880" s="1">
        <v>-504.72395</v>
      </c>
      <c r="Q880">
        <v>861</v>
      </c>
      <c r="R880">
        <v>2113</v>
      </c>
      <c r="S880">
        <v>100.9</v>
      </c>
      <c r="T880" s="1">
        <v>-496.98171000000002</v>
      </c>
      <c r="U880">
        <v>861</v>
      </c>
      <c r="V880">
        <v>1932</v>
      </c>
      <c r="W880">
        <v>112.63</v>
      </c>
      <c r="X880" s="1">
        <v>-483.25936999999999</v>
      </c>
      <c r="Y880">
        <v>861</v>
      </c>
      <c r="Z880">
        <v>2174</v>
      </c>
      <c r="AA880">
        <v>114.74</v>
      </c>
      <c r="AB880" s="1">
        <v>-476.15902</v>
      </c>
      <c r="AC880">
        <v>861</v>
      </c>
      <c r="AD880">
        <v>2051</v>
      </c>
      <c r="AE880">
        <v>98.86</v>
      </c>
      <c r="AF880" s="1">
        <v>-491.99500999999998</v>
      </c>
      <c r="AG880">
        <v>861</v>
      </c>
      <c r="AH880">
        <v>2006</v>
      </c>
      <c r="AI880">
        <v>102.92</v>
      </c>
      <c r="AJ880" s="1">
        <v>-487.78545000000003</v>
      </c>
    </row>
    <row r="881" spans="1:36" x14ac:dyDescent="0.2">
      <c r="A881">
        <v>862</v>
      </c>
      <c r="B881">
        <v>982</v>
      </c>
      <c r="C881">
        <v>49.97</v>
      </c>
      <c r="D881" s="1">
        <v>-539.95363999999995</v>
      </c>
      <c r="E881">
        <v>862</v>
      </c>
      <c r="F881">
        <v>1485</v>
      </c>
      <c r="G881">
        <v>66.849999999999994</v>
      </c>
      <c r="H881" s="1">
        <v>-526.01715999999999</v>
      </c>
      <c r="I881">
        <v>862</v>
      </c>
      <c r="J881">
        <v>1950</v>
      </c>
      <c r="K881">
        <v>80.77</v>
      </c>
      <c r="L881" s="1">
        <v>-511.74612999999999</v>
      </c>
      <c r="M881">
        <v>862</v>
      </c>
      <c r="N881">
        <v>2226</v>
      </c>
      <c r="O881">
        <v>91.53</v>
      </c>
      <c r="P881" s="1">
        <v>-505.60163</v>
      </c>
      <c r="Q881">
        <v>862</v>
      </c>
      <c r="R881">
        <v>2116</v>
      </c>
      <c r="S881">
        <v>99.14</v>
      </c>
      <c r="T881" s="1">
        <v>-497.03899999999999</v>
      </c>
      <c r="U881">
        <v>862</v>
      </c>
      <c r="V881">
        <v>1918</v>
      </c>
      <c r="W881">
        <v>112.3</v>
      </c>
      <c r="X881" s="1">
        <v>-482.96066000000002</v>
      </c>
      <c r="Y881">
        <v>862</v>
      </c>
      <c r="Z881">
        <v>2210</v>
      </c>
      <c r="AA881">
        <v>115.12</v>
      </c>
      <c r="AB881" s="1">
        <v>-477.16415999999998</v>
      </c>
      <c r="AC881">
        <v>862</v>
      </c>
      <c r="AD881">
        <v>2038</v>
      </c>
      <c r="AE881">
        <v>98.72</v>
      </c>
      <c r="AF881" s="1">
        <v>-491.66892999999999</v>
      </c>
      <c r="AG881">
        <v>862</v>
      </c>
      <c r="AH881">
        <v>2042</v>
      </c>
      <c r="AI881">
        <v>100.4</v>
      </c>
      <c r="AJ881" s="1">
        <v>-488.88972000000001</v>
      </c>
    </row>
    <row r="882" spans="1:36" x14ac:dyDescent="0.2">
      <c r="A882">
        <v>863</v>
      </c>
      <c r="B882">
        <v>997</v>
      </c>
      <c r="C882">
        <v>49.5</v>
      </c>
      <c r="D882" s="1">
        <v>-540.39745000000005</v>
      </c>
      <c r="E882">
        <v>863</v>
      </c>
      <c r="F882">
        <v>1489</v>
      </c>
      <c r="G882">
        <v>67.42</v>
      </c>
      <c r="H882" s="1">
        <v>-526.11271999999997</v>
      </c>
      <c r="I882">
        <v>863</v>
      </c>
      <c r="J882">
        <v>1932</v>
      </c>
      <c r="K882">
        <v>80.72</v>
      </c>
      <c r="L882" s="1">
        <v>-511.24243999999999</v>
      </c>
      <c r="M882">
        <v>863</v>
      </c>
      <c r="N882">
        <v>2245</v>
      </c>
      <c r="O882">
        <v>91.13</v>
      </c>
      <c r="P882" s="1">
        <v>-506.17962999999997</v>
      </c>
      <c r="Q882">
        <v>863</v>
      </c>
      <c r="R882">
        <v>2136</v>
      </c>
      <c r="S882">
        <v>97.09</v>
      </c>
      <c r="T882" s="1">
        <v>-497.66759000000002</v>
      </c>
      <c r="U882">
        <v>863</v>
      </c>
      <c r="V882">
        <v>1898</v>
      </c>
      <c r="W882">
        <v>111.88</v>
      </c>
      <c r="X882" s="1">
        <v>-482.43799999999999</v>
      </c>
      <c r="Y882">
        <v>863</v>
      </c>
      <c r="Z882">
        <v>2229</v>
      </c>
      <c r="AA882">
        <v>115.75</v>
      </c>
      <c r="AB882" s="1">
        <v>-477.63096999999999</v>
      </c>
      <c r="AC882">
        <v>863</v>
      </c>
      <c r="AD882">
        <v>2039</v>
      </c>
      <c r="AE882">
        <v>98.59</v>
      </c>
      <c r="AF882" s="1">
        <v>-491.68813999999998</v>
      </c>
      <c r="AG882">
        <v>863</v>
      </c>
      <c r="AH882">
        <v>2080</v>
      </c>
      <c r="AI882">
        <v>98.22</v>
      </c>
      <c r="AJ882" s="1">
        <v>-489.93104</v>
      </c>
    </row>
    <row r="883" spans="1:36" x14ac:dyDescent="0.2">
      <c r="A883">
        <v>864</v>
      </c>
      <c r="B883">
        <v>1019</v>
      </c>
      <c r="C883">
        <v>48.86</v>
      </c>
      <c r="D883" s="1">
        <v>-541.00022000000001</v>
      </c>
      <c r="E883">
        <v>864</v>
      </c>
      <c r="F883">
        <v>1503</v>
      </c>
      <c r="G883">
        <v>67.540000000000006</v>
      </c>
      <c r="H883" s="1">
        <v>-526.53756999999996</v>
      </c>
      <c r="I883">
        <v>864</v>
      </c>
      <c r="J883">
        <v>1905</v>
      </c>
      <c r="K883">
        <v>80.900000000000006</v>
      </c>
      <c r="L883" s="1">
        <v>-510.4751</v>
      </c>
      <c r="M883">
        <v>864</v>
      </c>
      <c r="N883">
        <v>2224</v>
      </c>
      <c r="O883">
        <v>91.68</v>
      </c>
      <c r="P883" s="1">
        <v>-505.64166</v>
      </c>
      <c r="Q883">
        <v>864</v>
      </c>
      <c r="R883">
        <v>2142</v>
      </c>
      <c r="S883">
        <v>95.82</v>
      </c>
      <c r="T883" s="1">
        <v>-497.87709999999998</v>
      </c>
      <c r="U883">
        <v>864</v>
      </c>
      <c r="V883">
        <v>1869</v>
      </c>
      <c r="W883">
        <v>111.32</v>
      </c>
      <c r="X883" s="1">
        <v>-481.41153000000003</v>
      </c>
      <c r="Y883">
        <v>864</v>
      </c>
      <c r="Z883">
        <v>2242</v>
      </c>
      <c r="AA883">
        <v>116.06</v>
      </c>
      <c r="AB883" s="1">
        <v>-478.01749999999998</v>
      </c>
      <c r="AC883">
        <v>864</v>
      </c>
      <c r="AD883">
        <v>2050</v>
      </c>
      <c r="AE883">
        <v>98.44</v>
      </c>
      <c r="AF883" s="1">
        <v>-491.97653000000003</v>
      </c>
      <c r="AG883">
        <v>864</v>
      </c>
      <c r="AH883">
        <v>2106</v>
      </c>
      <c r="AI883">
        <v>97.02</v>
      </c>
      <c r="AJ883" s="1">
        <v>-490.61743000000001</v>
      </c>
    </row>
    <row r="884" spans="1:36" x14ac:dyDescent="0.2">
      <c r="A884">
        <v>865</v>
      </c>
      <c r="B884">
        <v>1041</v>
      </c>
      <c r="C884">
        <v>48.23</v>
      </c>
      <c r="D884" s="1">
        <v>-541.63102000000003</v>
      </c>
      <c r="E884">
        <v>865</v>
      </c>
      <c r="F884">
        <v>1518</v>
      </c>
      <c r="G884">
        <v>67.41</v>
      </c>
      <c r="H884" s="1">
        <v>-526.96951999999999</v>
      </c>
      <c r="I884">
        <v>865</v>
      </c>
      <c r="J884">
        <v>1884</v>
      </c>
      <c r="K884">
        <v>81.03</v>
      </c>
      <c r="L884" s="1">
        <v>-509.82668999999999</v>
      </c>
      <c r="M884">
        <v>865</v>
      </c>
      <c r="N884">
        <v>2157</v>
      </c>
      <c r="O884">
        <v>93.18</v>
      </c>
      <c r="P884" s="1">
        <v>-503.71064999999999</v>
      </c>
      <c r="Q884">
        <v>865</v>
      </c>
      <c r="R884">
        <v>2111</v>
      </c>
      <c r="S884">
        <v>95.85</v>
      </c>
      <c r="T884" s="1">
        <v>-496.97897</v>
      </c>
      <c r="U884">
        <v>865</v>
      </c>
      <c r="V884">
        <v>1892</v>
      </c>
      <c r="W884">
        <v>109.49</v>
      </c>
      <c r="X884" s="1">
        <v>-482.11873000000003</v>
      </c>
      <c r="Y884">
        <v>865</v>
      </c>
      <c r="Z884">
        <v>2243</v>
      </c>
      <c r="AA884">
        <v>116.32</v>
      </c>
      <c r="AB884" s="1">
        <v>-478.07344999999998</v>
      </c>
      <c r="AC884">
        <v>865</v>
      </c>
      <c r="AD884">
        <v>2084</v>
      </c>
      <c r="AE884">
        <v>97.88</v>
      </c>
      <c r="AF884" s="1">
        <v>-492.97973999999999</v>
      </c>
      <c r="AG884">
        <v>865</v>
      </c>
      <c r="AH884">
        <v>2122</v>
      </c>
      <c r="AI884">
        <v>96.81</v>
      </c>
      <c r="AJ884" s="1">
        <v>-491.08402999999998</v>
      </c>
    </row>
    <row r="885" spans="1:36" x14ac:dyDescent="0.2">
      <c r="A885">
        <v>866</v>
      </c>
      <c r="B885">
        <v>1058</v>
      </c>
      <c r="C885">
        <v>47.74</v>
      </c>
      <c r="D885" s="1">
        <v>-542.11927000000003</v>
      </c>
      <c r="E885">
        <v>866</v>
      </c>
      <c r="F885">
        <v>1524</v>
      </c>
      <c r="G885">
        <v>67.349999999999994</v>
      </c>
      <c r="H885" s="1">
        <v>-527.13730999999996</v>
      </c>
      <c r="I885">
        <v>866</v>
      </c>
      <c r="J885">
        <v>1898</v>
      </c>
      <c r="K885">
        <v>80.64</v>
      </c>
      <c r="L885" s="1">
        <v>-510.22494999999998</v>
      </c>
      <c r="M885">
        <v>866</v>
      </c>
      <c r="N885">
        <v>2090</v>
      </c>
      <c r="O885">
        <v>94.62</v>
      </c>
      <c r="P885" s="1">
        <v>-501.71253999999999</v>
      </c>
      <c r="Q885">
        <v>866</v>
      </c>
      <c r="R885">
        <v>2075</v>
      </c>
      <c r="S885">
        <v>96.15</v>
      </c>
      <c r="T885" s="1">
        <v>-495.89008999999999</v>
      </c>
      <c r="U885">
        <v>866</v>
      </c>
      <c r="V885">
        <v>1946</v>
      </c>
      <c r="W885">
        <v>107.7</v>
      </c>
      <c r="X885" s="1">
        <v>-483.67610999999999</v>
      </c>
      <c r="Y885">
        <v>866</v>
      </c>
      <c r="Z885">
        <v>2222</v>
      </c>
      <c r="AA885">
        <v>116.64</v>
      </c>
      <c r="AB885" s="1">
        <v>-477.42399</v>
      </c>
      <c r="AC885">
        <v>866</v>
      </c>
      <c r="AD885">
        <v>2117</v>
      </c>
      <c r="AE885">
        <v>97.54</v>
      </c>
      <c r="AF885" s="1">
        <v>-493.95503000000002</v>
      </c>
      <c r="AG885">
        <v>866</v>
      </c>
      <c r="AH885">
        <v>2124</v>
      </c>
      <c r="AI885">
        <v>97.42</v>
      </c>
      <c r="AJ885" s="1">
        <v>-491.13623999999999</v>
      </c>
    </row>
    <row r="886" spans="1:36" x14ac:dyDescent="0.2">
      <c r="A886">
        <v>867</v>
      </c>
      <c r="B886">
        <v>1067</v>
      </c>
      <c r="C886">
        <v>47.4</v>
      </c>
      <c r="D886" s="1">
        <v>-542.3664</v>
      </c>
      <c r="E886">
        <v>867</v>
      </c>
      <c r="F886">
        <v>1525</v>
      </c>
      <c r="G886">
        <v>67.319999999999993</v>
      </c>
      <c r="H886" s="1">
        <v>-527.18327999999997</v>
      </c>
      <c r="I886">
        <v>867</v>
      </c>
      <c r="J886">
        <v>1947</v>
      </c>
      <c r="K886">
        <v>79.83</v>
      </c>
      <c r="L886" s="1">
        <v>-511.66824000000003</v>
      </c>
      <c r="M886">
        <v>867</v>
      </c>
      <c r="N886">
        <v>2067</v>
      </c>
      <c r="O886">
        <v>94.93</v>
      </c>
      <c r="P886" s="1">
        <v>-501.15796</v>
      </c>
      <c r="Q886">
        <v>867</v>
      </c>
      <c r="R886">
        <v>2073</v>
      </c>
      <c r="S886">
        <v>96.24</v>
      </c>
      <c r="T886" s="1">
        <v>-495.88220999999999</v>
      </c>
      <c r="U886">
        <v>867</v>
      </c>
      <c r="V886">
        <v>1990</v>
      </c>
      <c r="W886">
        <v>106.57</v>
      </c>
      <c r="X886" s="1">
        <v>-484.89175</v>
      </c>
      <c r="Y886">
        <v>867</v>
      </c>
      <c r="Z886">
        <v>2208</v>
      </c>
      <c r="AA886">
        <v>116.68</v>
      </c>
      <c r="AB886" s="1">
        <v>-476.94922000000003</v>
      </c>
      <c r="AC886">
        <v>867</v>
      </c>
      <c r="AD886">
        <v>2134</v>
      </c>
      <c r="AE886">
        <v>97.53</v>
      </c>
      <c r="AF886" s="1">
        <v>-494.30961000000002</v>
      </c>
      <c r="AG886">
        <v>867</v>
      </c>
      <c r="AH886">
        <v>2109</v>
      </c>
      <c r="AI886">
        <v>98.88</v>
      </c>
      <c r="AJ886" s="1">
        <v>-490.74916999999999</v>
      </c>
    </row>
    <row r="887" spans="1:36" x14ac:dyDescent="0.2">
      <c r="A887">
        <v>868</v>
      </c>
      <c r="B887">
        <v>1070</v>
      </c>
      <c r="C887">
        <v>47.33</v>
      </c>
      <c r="D887" s="1">
        <v>-542.42006000000003</v>
      </c>
      <c r="E887">
        <v>868</v>
      </c>
      <c r="F887">
        <v>1519</v>
      </c>
      <c r="G887">
        <v>67.36</v>
      </c>
      <c r="H887" s="1">
        <v>-527.00585000000001</v>
      </c>
      <c r="I887">
        <v>868</v>
      </c>
      <c r="J887">
        <v>1996</v>
      </c>
      <c r="K887">
        <v>79.39</v>
      </c>
      <c r="L887" s="1">
        <v>-513.10632999999996</v>
      </c>
      <c r="M887">
        <v>868</v>
      </c>
      <c r="N887">
        <v>2076</v>
      </c>
      <c r="O887">
        <v>94.58</v>
      </c>
      <c r="P887" s="1">
        <v>-501.39846</v>
      </c>
      <c r="Q887">
        <v>868</v>
      </c>
      <c r="R887">
        <v>2095</v>
      </c>
      <c r="S887">
        <v>96.27</v>
      </c>
      <c r="T887" s="1">
        <v>-496.55378999999999</v>
      </c>
      <c r="U887">
        <v>868</v>
      </c>
      <c r="V887">
        <v>2026</v>
      </c>
      <c r="W887">
        <v>106.03</v>
      </c>
      <c r="X887" s="1">
        <v>-485.84841</v>
      </c>
      <c r="Y887">
        <v>868</v>
      </c>
      <c r="Z887">
        <v>2233</v>
      </c>
      <c r="AA887">
        <v>116.01</v>
      </c>
      <c r="AB887" s="1">
        <v>-477.69920000000002</v>
      </c>
      <c r="AC887">
        <v>868</v>
      </c>
      <c r="AD887">
        <v>2159</v>
      </c>
      <c r="AE887">
        <v>97.23</v>
      </c>
      <c r="AF887" s="1">
        <v>-495.11509999999998</v>
      </c>
      <c r="AG887">
        <v>868</v>
      </c>
      <c r="AH887">
        <v>2075</v>
      </c>
      <c r="AI887">
        <v>100.75</v>
      </c>
      <c r="AJ887" s="1">
        <v>-489.79910000000001</v>
      </c>
    </row>
    <row r="888" spans="1:36" x14ac:dyDescent="0.2">
      <c r="A888">
        <v>869</v>
      </c>
      <c r="B888">
        <v>1070</v>
      </c>
      <c r="C888">
        <v>47.39</v>
      </c>
      <c r="D888" s="1">
        <v>-542.42654000000005</v>
      </c>
      <c r="E888">
        <v>869</v>
      </c>
      <c r="F888">
        <v>1520</v>
      </c>
      <c r="G888">
        <v>67.34</v>
      </c>
      <c r="H888" s="1">
        <v>-526.99738000000002</v>
      </c>
      <c r="I888">
        <v>869</v>
      </c>
      <c r="J888">
        <v>2009</v>
      </c>
      <c r="K888">
        <v>79.83</v>
      </c>
      <c r="L888" s="1">
        <v>-513.47064999999998</v>
      </c>
      <c r="M888">
        <v>869</v>
      </c>
      <c r="N888">
        <v>2114</v>
      </c>
      <c r="O888">
        <v>93.36</v>
      </c>
      <c r="P888" s="1">
        <v>-502.43815999999998</v>
      </c>
      <c r="Q888">
        <v>869</v>
      </c>
      <c r="R888">
        <v>2111</v>
      </c>
      <c r="S888">
        <v>96.64</v>
      </c>
      <c r="T888" s="1">
        <v>-496.95794999999998</v>
      </c>
      <c r="U888">
        <v>869</v>
      </c>
      <c r="V888">
        <v>2067</v>
      </c>
      <c r="W888">
        <v>105.38</v>
      </c>
      <c r="X888" s="1">
        <v>-486.95294999999999</v>
      </c>
      <c r="Y888">
        <v>869</v>
      </c>
      <c r="Z888">
        <v>2266</v>
      </c>
      <c r="AA888">
        <v>115.63</v>
      </c>
      <c r="AB888" s="1">
        <v>-478.75997000000001</v>
      </c>
      <c r="AC888">
        <v>869</v>
      </c>
      <c r="AD888">
        <v>2168</v>
      </c>
      <c r="AE888">
        <v>97.08</v>
      </c>
      <c r="AF888" s="1">
        <v>-495.32229999999998</v>
      </c>
      <c r="AG888">
        <v>869</v>
      </c>
      <c r="AH888">
        <v>2027</v>
      </c>
      <c r="AI888">
        <v>102.66</v>
      </c>
      <c r="AJ888" s="1">
        <v>-488.38427999999999</v>
      </c>
    </row>
    <row r="889" spans="1:36" x14ac:dyDescent="0.2">
      <c r="A889">
        <v>870</v>
      </c>
      <c r="B889">
        <v>1066</v>
      </c>
      <c r="C889">
        <v>47.63</v>
      </c>
      <c r="D889" s="1">
        <v>-542.32543999999996</v>
      </c>
      <c r="E889">
        <v>870</v>
      </c>
      <c r="F889">
        <v>1540</v>
      </c>
      <c r="G889">
        <v>66.930000000000007</v>
      </c>
      <c r="H889" s="1">
        <v>-527.57614999999998</v>
      </c>
      <c r="I889">
        <v>870</v>
      </c>
      <c r="J889">
        <v>1988</v>
      </c>
      <c r="K889">
        <v>81.08</v>
      </c>
      <c r="L889" s="1">
        <v>-512.84535000000005</v>
      </c>
      <c r="M889">
        <v>870</v>
      </c>
      <c r="N889">
        <v>2171</v>
      </c>
      <c r="O889">
        <v>91.62</v>
      </c>
      <c r="P889" s="1">
        <v>-504.11194</v>
      </c>
      <c r="Q889">
        <v>870</v>
      </c>
      <c r="R889">
        <v>2124</v>
      </c>
      <c r="S889">
        <v>97</v>
      </c>
      <c r="T889" s="1">
        <v>-497.30480999999997</v>
      </c>
      <c r="U889">
        <v>870</v>
      </c>
      <c r="V889">
        <v>2137</v>
      </c>
      <c r="W889">
        <v>104.05</v>
      </c>
      <c r="X889" s="1">
        <v>-488.90888000000001</v>
      </c>
      <c r="Y889">
        <v>870</v>
      </c>
      <c r="Z889">
        <v>2246</v>
      </c>
      <c r="AA889">
        <v>116.64</v>
      </c>
      <c r="AB889" s="1">
        <v>-478.17162000000002</v>
      </c>
      <c r="AC889">
        <v>870</v>
      </c>
      <c r="AD889">
        <v>2178</v>
      </c>
      <c r="AE889">
        <v>96.7</v>
      </c>
      <c r="AF889" s="1">
        <v>-495.47994</v>
      </c>
      <c r="AG889">
        <v>870</v>
      </c>
      <c r="AH889">
        <v>1993</v>
      </c>
      <c r="AI889">
        <v>103.73</v>
      </c>
      <c r="AJ889" s="1">
        <v>-487.47136</v>
      </c>
    </row>
    <row r="890" spans="1:36" x14ac:dyDescent="0.2">
      <c r="A890">
        <v>871</v>
      </c>
      <c r="B890">
        <v>1053</v>
      </c>
      <c r="C890">
        <v>48.09</v>
      </c>
      <c r="D890" s="1">
        <v>-541.95254</v>
      </c>
      <c r="E890">
        <v>871</v>
      </c>
      <c r="F890">
        <v>1560</v>
      </c>
      <c r="G890">
        <v>66.459999999999994</v>
      </c>
      <c r="H890" s="1">
        <v>-528.18354999999997</v>
      </c>
      <c r="I890">
        <v>871</v>
      </c>
      <c r="J890">
        <v>1956</v>
      </c>
      <c r="K890">
        <v>82.41</v>
      </c>
      <c r="L890" s="1">
        <v>-511.90055999999998</v>
      </c>
      <c r="M890">
        <v>871</v>
      </c>
      <c r="N890">
        <v>2206</v>
      </c>
      <c r="O890">
        <v>90.19</v>
      </c>
      <c r="P890" s="1">
        <v>-505.09311000000002</v>
      </c>
      <c r="Q890">
        <v>871</v>
      </c>
      <c r="R890">
        <v>2140</v>
      </c>
      <c r="S890">
        <v>97.16</v>
      </c>
      <c r="T890" s="1">
        <v>-497.78190000000001</v>
      </c>
      <c r="U890">
        <v>871</v>
      </c>
      <c r="V890">
        <v>2225</v>
      </c>
      <c r="W890">
        <v>102.41</v>
      </c>
      <c r="X890" s="1">
        <v>-491.51368000000002</v>
      </c>
      <c r="Y890">
        <v>871</v>
      </c>
      <c r="Z890">
        <v>2180</v>
      </c>
      <c r="AA890">
        <v>118.7</v>
      </c>
      <c r="AB890" s="1">
        <v>-476.23383000000001</v>
      </c>
      <c r="AC890">
        <v>871</v>
      </c>
      <c r="AD890">
        <v>2210</v>
      </c>
      <c r="AE890">
        <v>96.22</v>
      </c>
      <c r="AF890" s="1">
        <v>-496.57155</v>
      </c>
      <c r="AG890">
        <v>871</v>
      </c>
      <c r="AH890">
        <v>1971</v>
      </c>
      <c r="AI890">
        <v>104.34</v>
      </c>
      <c r="AJ890" s="1">
        <v>-486.90042</v>
      </c>
    </row>
    <row r="891" spans="1:36" x14ac:dyDescent="0.2">
      <c r="A891">
        <v>872</v>
      </c>
      <c r="B891">
        <v>1037</v>
      </c>
      <c r="C891">
        <v>48.66</v>
      </c>
      <c r="D891" s="1">
        <v>-541.48810000000003</v>
      </c>
      <c r="E891">
        <v>872</v>
      </c>
      <c r="F891">
        <v>1561</v>
      </c>
      <c r="G891">
        <v>66.33</v>
      </c>
      <c r="H891" s="1">
        <v>-528.21454000000006</v>
      </c>
      <c r="I891">
        <v>872</v>
      </c>
      <c r="J891">
        <v>1951</v>
      </c>
      <c r="K891">
        <v>83.16</v>
      </c>
      <c r="L891" s="1">
        <v>-511.75373999999999</v>
      </c>
      <c r="M891">
        <v>872</v>
      </c>
      <c r="N891">
        <v>2196</v>
      </c>
      <c r="O891">
        <v>89.68</v>
      </c>
      <c r="P891" s="1">
        <v>-504.78377999999998</v>
      </c>
      <c r="Q891">
        <v>872</v>
      </c>
      <c r="R891">
        <v>2148</v>
      </c>
      <c r="S891">
        <v>97.49</v>
      </c>
      <c r="T891" s="1">
        <v>-498.03890000000001</v>
      </c>
      <c r="U891">
        <v>872</v>
      </c>
      <c r="V891">
        <v>2265</v>
      </c>
      <c r="W891">
        <v>102.13</v>
      </c>
      <c r="X891" s="1">
        <v>-492.71674000000002</v>
      </c>
      <c r="Y891">
        <v>872</v>
      </c>
      <c r="Z891">
        <v>2122</v>
      </c>
      <c r="AA891">
        <v>120.53</v>
      </c>
      <c r="AB891" s="1">
        <v>-474.59124000000003</v>
      </c>
      <c r="AC891">
        <v>872</v>
      </c>
      <c r="AD891">
        <v>2192</v>
      </c>
      <c r="AE891">
        <v>97.41</v>
      </c>
      <c r="AF891" s="1">
        <v>-496.06661000000003</v>
      </c>
      <c r="AG891">
        <v>872</v>
      </c>
      <c r="AH891">
        <v>1954</v>
      </c>
      <c r="AI891">
        <v>104.69</v>
      </c>
      <c r="AJ891" s="1">
        <v>-486.31999000000002</v>
      </c>
    </row>
    <row r="892" spans="1:36" x14ac:dyDescent="0.2">
      <c r="A892">
        <v>873</v>
      </c>
      <c r="B892">
        <v>1034</v>
      </c>
      <c r="C892">
        <v>48.85</v>
      </c>
      <c r="D892" s="1">
        <v>-541.38652999999999</v>
      </c>
      <c r="E892">
        <v>873</v>
      </c>
      <c r="F892">
        <v>1542</v>
      </c>
      <c r="G892">
        <v>66.47</v>
      </c>
      <c r="H892" s="1">
        <v>-527.63797</v>
      </c>
      <c r="I892">
        <v>873</v>
      </c>
      <c r="J892">
        <v>1975</v>
      </c>
      <c r="K892">
        <v>83.61</v>
      </c>
      <c r="L892" s="1">
        <v>-512.47126000000003</v>
      </c>
      <c r="M892">
        <v>873</v>
      </c>
      <c r="N892">
        <v>2156</v>
      </c>
      <c r="O892">
        <v>89.79</v>
      </c>
      <c r="P892" s="1">
        <v>-503.63736</v>
      </c>
      <c r="Q892">
        <v>873</v>
      </c>
      <c r="R892">
        <v>2132</v>
      </c>
      <c r="S892">
        <v>98.19</v>
      </c>
      <c r="T892" s="1">
        <v>-497.63179000000002</v>
      </c>
      <c r="U892">
        <v>873</v>
      </c>
      <c r="V892">
        <v>2205</v>
      </c>
      <c r="W892">
        <v>104.03</v>
      </c>
      <c r="X892" s="1">
        <v>-490.94947000000002</v>
      </c>
      <c r="Y892">
        <v>873</v>
      </c>
      <c r="Z892">
        <v>2096</v>
      </c>
      <c r="AA892">
        <v>122.05</v>
      </c>
      <c r="AB892" s="1">
        <v>-473.91063000000003</v>
      </c>
      <c r="AC892">
        <v>873</v>
      </c>
      <c r="AD892">
        <v>2134</v>
      </c>
      <c r="AE892">
        <v>99.31</v>
      </c>
      <c r="AF892" s="1">
        <v>-494.24342999999999</v>
      </c>
      <c r="AG892">
        <v>873</v>
      </c>
      <c r="AH892">
        <v>1986</v>
      </c>
      <c r="AI892">
        <v>103.94</v>
      </c>
      <c r="AJ892" s="1">
        <v>-487.14332999999999</v>
      </c>
    </row>
    <row r="893" spans="1:36" x14ac:dyDescent="0.2">
      <c r="A893">
        <v>874</v>
      </c>
      <c r="B893">
        <v>1039</v>
      </c>
      <c r="C893">
        <v>48.73</v>
      </c>
      <c r="D893" s="1">
        <v>-541.56066999999996</v>
      </c>
      <c r="E893">
        <v>874</v>
      </c>
      <c r="F893">
        <v>1514</v>
      </c>
      <c r="G893">
        <v>66.709999999999994</v>
      </c>
      <c r="H893" s="1">
        <v>-526.85582999999997</v>
      </c>
      <c r="I893">
        <v>874</v>
      </c>
      <c r="J893">
        <v>2008</v>
      </c>
      <c r="K893">
        <v>83.87</v>
      </c>
      <c r="L893" s="1">
        <v>-513.36370999999997</v>
      </c>
      <c r="M893">
        <v>874</v>
      </c>
      <c r="N893">
        <v>2118</v>
      </c>
      <c r="O893">
        <v>89.87</v>
      </c>
      <c r="P893" s="1">
        <v>-502.53242999999998</v>
      </c>
      <c r="Q893">
        <v>874</v>
      </c>
      <c r="R893">
        <v>2089</v>
      </c>
      <c r="S893">
        <v>99.39</v>
      </c>
      <c r="T893" s="1">
        <v>-496.35104000000001</v>
      </c>
      <c r="U893">
        <v>874</v>
      </c>
      <c r="V893">
        <v>2097</v>
      </c>
      <c r="W893">
        <v>106.45</v>
      </c>
      <c r="X893" s="1">
        <v>-487.78692000000001</v>
      </c>
      <c r="Y893">
        <v>874</v>
      </c>
      <c r="Z893">
        <v>2098</v>
      </c>
      <c r="AA893">
        <v>123.02</v>
      </c>
      <c r="AB893" s="1">
        <v>-473.93074999999999</v>
      </c>
      <c r="AC893">
        <v>874</v>
      </c>
      <c r="AD893">
        <v>2122</v>
      </c>
      <c r="AE893">
        <v>99.86</v>
      </c>
      <c r="AF893" s="1">
        <v>-493.94677000000001</v>
      </c>
      <c r="AG893">
        <v>874</v>
      </c>
      <c r="AH893">
        <v>2082</v>
      </c>
      <c r="AI893">
        <v>102.14</v>
      </c>
      <c r="AJ893" s="1">
        <v>-489.96217999999999</v>
      </c>
    </row>
    <row r="894" spans="1:36" x14ac:dyDescent="0.2">
      <c r="A894">
        <v>875</v>
      </c>
      <c r="B894">
        <v>1034</v>
      </c>
      <c r="C894">
        <v>48.64</v>
      </c>
      <c r="D894" s="1">
        <v>-541.45389</v>
      </c>
      <c r="E894">
        <v>875</v>
      </c>
      <c r="F894">
        <v>1485</v>
      </c>
      <c r="G894">
        <v>67.02</v>
      </c>
      <c r="H894" s="1">
        <v>-526.04074000000003</v>
      </c>
      <c r="I894">
        <v>875</v>
      </c>
      <c r="J894">
        <v>2043</v>
      </c>
      <c r="K894">
        <v>83.95</v>
      </c>
      <c r="L894" s="1">
        <v>-514.34388999999999</v>
      </c>
      <c r="M894">
        <v>875</v>
      </c>
      <c r="N894">
        <v>2109</v>
      </c>
      <c r="O894">
        <v>90.11</v>
      </c>
      <c r="P894" s="1">
        <v>-502.31623000000002</v>
      </c>
      <c r="Q894">
        <v>875</v>
      </c>
      <c r="R894">
        <v>2048</v>
      </c>
      <c r="S894">
        <v>100.14</v>
      </c>
      <c r="T894" s="1">
        <v>-495.17698000000001</v>
      </c>
      <c r="U894">
        <v>875</v>
      </c>
      <c r="V894">
        <v>2019</v>
      </c>
      <c r="W894">
        <v>107.86</v>
      </c>
      <c r="X894" s="1">
        <v>-485.58213000000001</v>
      </c>
      <c r="Y894">
        <v>875</v>
      </c>
      <c r="Z894">
        <v>2131</v>
      </c>
      <c r="AA894">
        <v>122.89</v>
      </c>
      <c r="AB894" s="1">
        <v>-474.81936000000002</v>
      </c>
      <c r="AC894">
        <v>875</v>
      </c>
      <c r="AD894">
        <v>2159</v>
      </c>
      <c r="AE894">
        <v>99.46</v>
      </c>
      <c r="AF894" s="1">
        <v>-495.03757000000002</v>
      </c>
      <c r="AG894">
        <v>875</v>
      </c>
      <c r="AH894">
        <v>2182</v>
      </c>
      <c r="AI894">
        <v>101.09</v>
      </c>
      <c r="AJ894" s="1">
        <v>-492.88384000000002</v>
      </c>
    </row>
    <row r="895" spans="1:36" x14ac:dyDescent="0.2">
      <c r="A895">
        <v>876</v>
      </c>
      <c r="B895">
        <v>1013</v>
      </c>
      <c r="C895">
        <v>48.82</v>
      </c>
      <c r="D895" s="1">
        <v>-540.84056999999996</v>
      </c>
      <c r="E895">
        <v>876</v>
      </c>
      <c r="F895">
        <v>1455</v>
      </c>
      <c r="G895">
        <v>67.42</v>
      </c>
      <c r="H895" s="1">
        <v>-525.22055</v>
      </c>
      <c r="I895">
        <v>876</v>
      </c>
      <c r="J895">
        <v>2071</v>
      </c>
      <c r="K895">
        <v>84.04</v>
      </c>
      <c r="L895" s="1">
        <v>-515.21891000000005</v>
      </c>
      <c r="M895">
        <v>876</v>
      </c>
      <c r="N895">
        <v>2118</v>
      </c>
      <c r="O895">
        <v>90.55</v>
      </c>
      <c r="P895" s="1">
        <v>-502.57641000000001</v>
      </c>
      <c r="Q895">
        <v>876</v>
      </c>
      <c r="R895">
        <v>2034</v>
      </c>
      <c r="S895">
        <v>100.18</v>
      </c>
      <c r="T895" s="1">
        <v>-494.83364</v>
      </c>
      <c r="U895">
        <v>876</v>
      </c>
      <c r="V895">
        <v>1989</v>
      </c>
      <c r="W895">
        <v>108.08</v>
      </c>
      <c r="X895" s="1">
        <v>-484.81716</v>
      </c>
      <c r="Y895">
        <v>876</v>
      </c>
      <c r="Z895">
        <v>2196</v>
      </c>
      <c r="AA895">
        <v>121.61</v>
      </c>
      <c r="AB895" s="1">
        <v>-476.66</v>
      </c>
      <c r="AC895">
        <v>876</v>
      </c>
      <c r="AD895">
        <v>2203</v>
      </c>
      <c r="AE895">
        <v>98.87</v>
      </c>
      <c r="AF895" s="1">
        <v>-496.29025000000001</v>
      </c>
      <c r="AG895">
        <v>876</v>
      </c>
      <c r="AH895">
        <v>2208</v>
      </c>
      <c r="AI895">
        <v>102.23</v>
      </c>
      <c r="AJ895" s="1">
        <v>-493.60595000000001</v>
      </c>
    </row>
    <row r="896" spans="1:36" x14ac:dyDescent="0.2">
      <c r="A896">
        <v>877</v>
      </c>
      <c r="B896">
        <v>984</v>
      </c>
      <c r="C896">
        <v>49</v>
      </c>
      <c r="D896" s="1">
        <v>-540.00016000000005</v>
      </c>
      <c r="E896">
        <v>877</v>
      </c>
      <c r="F896">
        <v>1428</v>
      </c>
      <c r="G896">
        <v>67.77</v>
      </c>
      <c r="H896" s="1">
        <v>-524.45041000000003</v>
      </c>
      <c r="I896">
        <v>877</v>
      </c>
      <c r="J896">
        <v>2050</v>
      </c>
      <c r="K896">
        <v>85.07</v>
      </c>
      <c r="L896" s="1">
        <v>-514.64509999999996</v>
      </c>
      <c r="M896">
        <v>877</v>
      </c>
      <c r="N896">
        <v>2123</v>
      </c>
      <c r="O896">
        <v>91.21</v>
      </c>
      <c r="P896" s="1">
        <v>-502.76549</v>
      </c>
      <c r="Q896">
        <v>877</v>
      </c>
      <c r="R896">
        <v>2036</v>
      </c>
      <c r="S896">
        <v>99.9</v>
      </c>
      <c r="T896" s="1">
        <v>-494.93946999999997</v>
      </c>
      <c r="U896">
        <v>877</v>
      </c>
      <c r="V896">
        <v>1992</v>
      </c>
      <c r="W896">
        <v>107.57</v>
      </c>
      <c r="X896" s="1">
        <v>-484.92709000000002</v>
      </c>
      <c r="Y896">
        <v>877</v>
      </c>
      <c r="Z896">
        <v>2272</v>
      </c>
      <c r="AA896">
        <v>119.77</v>
      </c>
      <c r="AB896" s="1">
        <v>-478.87581999999998</v>
      </c>
      <c r="AC896">
        <v>877</v>
      </c>
      <c r="AD896">
        <v>2227</v>
      </c>
      <c r="AE896">
        <v>98.6</v>
      </c>
      <c r="AF896" s="1">
        <v>-496.95830999999998</v>
      </c>
      <c r="AG896">
        <v>877</v>
      </c>
      <c r="AH896">
        <v>2157</v>
      </c>
      <c r="AI896">
        <v>104.87</v>
      </c>
      <c r="AJ896" s="1">
        <v>-492.04158000000001</v>
      </c>
    </row>
    <row r="897" spans="1:36" x14ac:dyDescent="0.2">
      <c r="A897">
        <v>878</v>
      </c>
      <c r="B897">
        <v>960</v>
      </c>
      <c r="C897">
        <v>49.06</v>
      </c>
      <c r="D897" s="1">
        <v>-539.33649000000003</v>
      </c>
      <c r="E897">
        <v>878</v>
      </c>
      <c r="F897">
        <v>1407</v>
      </c>
      <c r="G897">
        <v>68.12</v>
      </c>
      <c r="H897" s="1">
        <v>-523.84094000000005</v>
      </c>
      <c r="I897">
        <v>878</v>
      </c>
      <c r="J897">
        <v>1963</v>
      </c>
      <c r="K897">
        <v>86.79</v>
      </c>
      <c r="L897" s="1">
        <v>-512.16079999999999</v>
      </c>
      <c r="M897">
        <v>878</v>
      </c>
      <c r="N897">
        <v>2102</v>
      </c>
      <c r="O897">
        <v>92.38</v>
      </c>
      <c r="P897" s="1">
        <v>-502.18281999999999</v>
      </c>
      <c r="Q897">
        <v>878</v>
      </c>
      <c r="R897">
        <v>2032</v>
      </c>
      <c r="S897">
        <v>99.68</v>
      </c>
      <c r="T897" s="1">
        <v>-494.77400999999998</v>
      </c>
      <c r="U897">
        <v>878</v>
      </c>
      <c r="V897">
        <v>2010</v>
      </c>
      <c r="W897">
        <v>106.77</v>
      </c>
      <c r="X897" s="1">
        <v>-485.43025999999998</v>
      </c>
      <c r="Y897">
        <v>878</v>
      </c>
      <c r="Z897">
        <v>2311</v>
      </c>
      <c r="AA897">
        <v>118.62</v>
      </c>
      <c r="AB897" s="1">
        <v>-480.00182000000001</v>
      </c>
      <c r="AC897">
        <v>878</v>
      </c>
      <c r="AD897">
        <v>2222</v>
      </c>
      <c r="AE897">
        <v>98.69</v>
      </c>
      <c r="AF897" s="1">
        <v>-496.88821000000002</v>
      </c>
      <c r="AG897">
        <v>878</v>
      </c>
      <c r="AH897">
        <v>2093</v>
      </c>
      <c r="AI897">
        <v>107.04</v>
      </c>
      <c r="AJ897" s="1">
        <v>-490.19882999999999</v>
      </c>
    </row>
    <row r="898" spans="1:36" x14ac:dyDescent="0.2">
      <c r="A898">
        <v>879</v>
      </c>
      <c r="B898">
        <v>953</v>
      </c>
      <c r="C898">
        <v>48.83</v>
      </c>
      <c r="D898" s="1">
        <v>-539.13396</v>
      </c>
      <c r="E898">
        <v>879</v>
      </c>
      <c r="F898">
        <v>1408</v>
      </c>
      <c r="G898">
        <v>68.11</v>
      </c>
      <c r="H898" s="1">
        <v>-523.85814000000005</v>
      </c>
      <c r="I898">
        <v>879</v>
      </c>
      <c r="J898">
        <v>1859</v>
      </c>
      <c r="K898">
        <v>88.24</v>
      </c>
      <c r="L898" s="1">
        <v>-509.13047</v>
      </c>
      <c r="M898">
        <v>879</v>
      </c>
      <c r="N898">
        <v>2061</v>
      </c>
      <c r="O898">
        <v>93.58</v>
      </c>
      <c r="P898" s="1">
        <v>-500.95424000000003</v>
      </c>
      <c r="Q898">
        <v>879</v>
      </c>
      <c r="R898">
        <v>2045</v>
      </c>
      <c r="S898">
        <v>98.88</v>
      </c>
      <c r="T898" s="1">
        <v>-495.06261999999998</v>
      </c>
      <c r="U898">
        <v>879</v>
      </c>
      <c r="V898">
        <v>2035</v>
      </c>
      <c r="W898">
        <v>105.88</v>
      </c>
      <c r="X898" s="1">
        <v>-486.21059000000002</v>
      </c>
      <c r="Y898">
        <v>879</v>
      </c>
      <c r="Z898">
        <v>2289</v>
      </c>
      <c r="AA898">
        <v>118.63</v>
      </c>
      <c r="AB898" s="1">
        <v>-479.34399000000002</v>
      </c>
      <c r="AC898">
        <v>879</v>
      </c>
      <c r="AD898">
        <v>2175</v>
      </c>
      <c r="AE898">
        <v>99.47</v>
      </c>
      <c r="AF898" s="1">
        <v>-495.54410999999999</v>
      </c>
      <c r="AG898">
        <v>879</v>
      </c>
      <c r="AH898">
        <v>2061</v>
      </c>
      <c r="AI898">
        <v>108.05</v>
      </c>
      <c r="AJ898" s="1">
        <v>-489.33692000000002</v>
      </c>
    </row>
    <row r="899" spans="1:36" x14ac:dyDescent="0.2">
      <c r="A899">
        <v>880</v>
      </c>
      <c r="B899">
        <v>963</v>
      </c>
      <c r="C899">
        <v>48.38</v>
      </c>
      <c r="D899" s="1">
        <v>-539.43104000000005</v>
      </c>
      <c r="E899">
        <v>880</v>
      </c>
      <c r="F899">
        <v>1433</v>
      </c>
      <c r="G899">
        <v>67.61</v>
      </c>
      <c r="H899" s="1">
        <v>-524.58992000000001</v>
      </c>
      <c r="I899">
        <v>880</v>
      </c>
      <c r="J899">
        <v>1799</v>
      </c>
      <c r="K899">
        <v>88.27</v>
      </c>
      <c r="L899" s="1">
        <v>-507.44558999999998</v>
      </c>
      <c r="M899">
        <v>880</v>
      </c>
      <c r="N899">
        <v>2048</v>
      </c>
      <c r="O899">
        <v>94.31</v>
      </c>
      <c r="P899" s="1">
        <v>-500.56801999999999</v>
      </c>
      <c r="Q899">
        <v>880</v>
      </c>
      <c r="R899">
        <v>2091</v>
      </c>
      <c r="S899">
        <v>97.41</v>
      </c>
      <c r="T899" s="1">
        <v>-496.48032999999998</v>
      </c>
      <c r="U899">
        <v>880</v>
      </c>
      <c r="V899">
        <v>2025</v>
      </c>
      <c r="W899">
        <v>105.97</v>
      </c>
      <c r="X899" s="1">
        <v>-485.97086000000002</v>
      </c>
      <c r="Y899">
        <v>880</v>
      </c>
      <c r="Z899">
        <v>2233</v>
      </c>
      <c r="AA899">
        <v>119.18</v>
      </c>
      <c r="AB899" s="1">
        <v>-477.70161999999999</v>
      </c>
      <c r="AC899">
        <v>880</v>
      </c>
      <c r="AD899">
        <v>2124</v>
      </c>
      <c r="AE899">
        <v>100</v>
      </c>
      <c r="AF899" s="1">
        <v>-493.93711000000002</v>
      </c>
      <c r="AG899">
        <v>880</v>
      </c>
      <c r="AH899">
        <v>2059</v>
      </c>
      <c r="AI899">
        <v>107.78</v>
      </c>
      <c r="AJ899" s="1">
        <v>-489.32422000000003</v>
      </c>
    </row>
    <row r="900" spans="1:36" x14ac:dyDescent="0.2">
      <c r="A900">
        <v>881</v>
      </c>
      <c r="B900">
        <v>984</v>
      </c>
      <c r="C900">
        <v>47.91</v>
      </c>
      <c r="D900" s="1">
        <v>-540.02139</v>
      </c>
      <c r="E900">
        <v>881</v>
      </c>
      <c r="F900">
        <v>1455</v>
      </c>
      <c r="G900">
        <v>67.42</v>
      </c>
      <c r="H900" s="1">
        <v>-525.21956</v>
      </c>
      <c r="I900">
        <v>881</v>
      </c>
      <c r="J900">
        <v>1794</v>
      </c>
      <c r="K900">
        <v>87.43</v>
      </c>
      <c r="L900" s="1">
        <v>-507.42642999999998</v>
      </c>
      <c r="M900">
        <v>881</v>
      </c>
      <c r="N900">
        <v>2079</v>
      </c>
      <c r="O900">
        <v>94.46</v>
      </c>
      <c r="P900" s="1">
        <v>-501.5181</v>
      </c>
      <c r="Q900">
        <v>881</v>
      </c>
      <c r="R900">
        <v>2119</v>
      </c>
      <c r="S900">
        <v>96.78</v>
      </c>
      <c r="T900" s="1">
        <v>-497.26170000000002</v>
      </c>
      <c r="U900">
        <v>881</v>
      </c>
      <c r="V900">
        <v>1972</v>
      </c>
      <c r="W900">
        <v>106.9</v>
      </c>
      <c r="X900" s="1">
        <v>-484.2824</v>
      </c>
      <c r="Y900">
        <v>881</v>
      </c>
      <c r="Z900">
        <v>2194</v>
      </c>
      <c r="AA900">
        <v>119.22</v>
      </c>
      <c r="AB900" s="1">
        <v>-476.55083000000002</v>
      </c>
      <c r="AC900">
        <v>881</v>
      </c>
      <c r="AD900">
        <v>2128</v>
      </c>
      <c r="AE900">
        <v>99.28</v>
      </c>
      <c r="AF900" s="1">
        <v>-494.20603</v>
      </c>
      <c r="AG900">
        <v>881</v>
      </c>
      <c r="AH900">
        <v>2081</v>
      </c>
      <c r="AI900">
        <v>106.62</v>
      </c>
      <c r="AJ900" s="1">
        <v>-489.88148000000001</v>
      </c>
    </row>
    <row r="901" spans="1:36" x14ac:dyDescent="0.2">
      <c r="A901">
        <v>882</v>
      </c>
      <c r="B901">
        <v>1004</v>
      </c>
      <c r="C901">
        <v>47.49</v>
      </c>
      <c r="D901" s="1">
        <v>-540.60487000000001</v>
      </c>
      <c r="E901">
        <v>882</v>
      </c>
      <c r="F901">
        <v>1464</v>
      </c>
      <c r="G901">
        <v>67.44</v>
      </c>
      <c r="H901" s="1">
        <v>-525.44311000000005</v>
      </c>
      <c r="I901">
        <v>882</v>
      </c>
      <c r="J901">
        <v>1793</v>
      </c>
      <c r="K901">
        <v>87</v>
      </c>
      <c r="L901" s="1">
        <v>-507.41090000000003</v>
      </c>
      <c r="M901">
        <v>882</v>
      </c>
      <c r="N901">
        <v>2115</v>
      </c>
      <c r="O901">
        <v>94.44</v>
      </c>
      <c r="P901" s="1">
        <v>-502.55743000000001</v>
      </c>
      <c r="Q901">
        <v>882</v>
      </c>
      <c r="R901">
        <v>2115</v>
      </c>
      <c r="S901">
        <v>96.97</v>
      </c>
      <c r="T901" s="1">
        <v>-497.11223000000001</v>
      </c>
      <c r="U901">
        <v>882</v>
      </c>
      <c r="V901">
        <v>1968</v>
      </c>
      <c r="W901">
        <v>106.54</v>
      </c>
      <c r="X901" s="1">
        <v>-484.15053</v>
      </c>
      <c r="Y901">
        <v>882</v>
      </c>
      <c r="Z901">
        <v>2198</v>
      </c>
      <c r="AA901">
        <v>118.2</v>
      </c>
      <c r="AB901" s="1">
        <v>-476.71238</v>
      </c>
      <c r="AC901">
        <v>882</v>
      </c>
      <c r="AD901">
        <v>2127</v>
      </c>
      <c r="AE901">
        <v>99.13</v>
      </c>
      <c r="AF901" s="1">
        <v>-494.27976000000001</v>
      </c>
      <c r="AG901">
        <v>882</v>
      </c>
      <c r="AH901">
        <v>2134</v>
      </c>
      <c r="AI901">
        <v>104.57</v>
      </c>
      <c r="AJ901" s="1">
        <v>-491.41717</v>
      </c>
    </row>
    <row r="902" spans="1:36" x14ac:dyDescent="0.2">
      <c r="A902">
        <v>883</v>
      </c>
      <c r="B902">
        <v>1019</v>
      </c>
      <c r="C902">
        <v>47.24</v>
      </c>
      <c r="D902" s="1">
        <v>-541.00351000000001</v>
      </c>
      <c r="E902">
        <v>883</v>
      </c>
      <c r="F902">
        <v>1470</v>
      </c>
      <c r="G902">
        <v>67.260000000000005</v>
      </c>
      <c r="H902" s="1">
        <v>-525.58810000000005</v>
      </c>
      <c r="I902">
        <v>883</v>
      </c>
      <c r="J902">
        <v>1780</v>
      </c>
      <c r="K902">
        <v>87.02</v>
      </c>
      <c r="L902" s="1">
        <v>-506.98136</v>
      </c>
      <c r="M902">
        <v>883</v>
      </c>
      <c r="N902">
        <v>2136</v>
      </c>
      <c r="O902">
        <v>94.35</v>
      </c>
      <c r="P902" s="1">
        <v>-503.10482000000002</v>
      </c>
      <c r="Q902">
        <v>883</v>
      </c>
      <c r="R902">
        <v>2100</v>
      </c>
      <c r="S902">
        <v>97.61</v>
      </c>
      <c r="T902" s="1">
        <v>-496.64445000000001</v>
      </c>
      <c r="U902">
        <v>883</v>
      </c>
      <c r="V902">
        <v>2021</v>
      </c>
      <c r="W902">
        <v>105.45</v>
      </c>
      <c r="X902" s="1">
        <v>-485.80883999999998</v>
      </c>
      <c r="Y902">
        <v>883</v>
      </c>
      <c r="Z902">
        <v>2229</v>
      </c>
      <c r="AA902">
        <v>116.39</v>
      </c>
      <c r="AB902" s="1">
        <v>-477.63096999999999</v>
      </c>
      <c r="AC902">
        <v>883</v>
      </c>
      <c r="AD902">
        <v>2080</v>
      </c>
      <c r="AE902">
        <v>99.99</v>
      </c>
      <c r="AF902" s="1">
        <v>-492.80360999999999</v>
      </c>
      <c r="AG902">
        <v>883</v>
      </c>
      <c r="AH902">
        <v>2192</v>
      </c>
      <c r="AI902">
        <v>102.64</v>
      </c>
      <c r="AJ902" s="1">
        <v>-493.07895000000002</v>
      </c>
    </row>
    <row r="903" spans="1:36" x14ac:dyDescent="0.2">
      <c r="A903">
        <v>884</v>
      </c>
      <c r="B903">
        <v>1025</v>
      </c>
      <c r="C903">
        <v>47.22</v>
      </c>
      <c r="D903" s="1">
        <v>-541.18449999999996</v>
      </c>
      <c r="E903">
        <v>884</v>
      </c>
      <c r="F903">
        <v>1481</v>
      </c>
      <c r="G903">
        <v>66.930000000000007</v>
      </c>
      <c r="H903" s="1">
        <v>-525.90243999999996</v>
      </c>
      <c r="I903">
        <v>884</v>
      </c>
      <c r="J903">
        <v>1769</v>
      </c>
      <c r="K903">
        <v>87.27</v>
      </c>
      <c r="L903" s="1">
        <v>-506.68286999999998</v>
      </c>
      <c r="M903">
        <v>884</v>
      </c>
      <c r="N903">
        <v>2151</v>
      </c>
      <c r="O903">
        <v>93.99</v>
      </c>
      <c r="P903" s="1">
        <v>-503.48993999999999</v>
      </c>
      <c r="Q903">
        <v>884</v>
      </c>
      <c r="R903">
        <v>2094</v>
      </c>
      <c r="S903">
        <v>98.17</v>
      </c>
      <c r="T903" s="1">
        <v>-496.51361000000003</v>
      </c>
      <c r="U903">
        <v>884</v>
      </c>
      <c r="V903">
        <v>2035</v>
      </c>
      <c r="W903">
        <v>105.56</v>
      </c>
      <c r="X903" s="1">
        <v>-486.21597000000003</v>
      </c>
      <c r="Y903">
        <v>884</v>
      </c>
      <c r="Z903">
        <v>2255</v>
      </c>
      <c r="AA903">
        <v>114.54</v>
      </c>
      <c r="AB903" s="1">
        <v>-478.39947999999998</v>
      </c>
      <c r="AC903">
        <v>884</v>
      </c>
      <c r="AD903">
        <v>2046</v>
      </c>
      <c r="AE903">
        <v>100.59</v>
      </c>
      <c r="AF903" s="1">
        <v>-491.76130000000001</v>
      </c>
      <c r="AG903">
        <v>884</v>
      </c>
      <c r="AH903">
        <v>2224</v>
      </c>
      <c r="AI903">
        <v>101.22</v>
      </c>
      <c r="AJ903" s="1">
        <v>-493.96629999999999</v>
      </c>
    </row>
    <row r="904" spans="1:36" x14ac:dyDescent="0.2">
      <c r="A904">
        <v>885</v>
      </c>
      <c r="B904">
        <v>1023</v>
      </c>
      <c r="C904">
        <v>47.3</v>
      </c>
      <c r="D904" s="1">
        <v>-541.13525000000004</v>
      </c>
      <c r="E904">
        <v>885</v>
      </c>
      <c r="F904">
        <v>1495</v>
      </c>
      <c r="G904">
        <v>66.459999999999994</v>
      </c>
      <c r="H904" s="1">
        <v>-526.30592999999999</v>
      </c>
      <c r="I904">
        <v>885</v>
      </c>
      <c r="J904">
        <v>1751</v>
      </c>
      <c r="K904">
        <v>87.63</v>
      </c>
      <c r="L904" s="1">
        <v>-506.19497000000001</v>
      </c>
      <c r="M904">
        <v>885</v>
      </c>
      <c r="N904">
        <v>2172</v>
      </c>
      <c r="O904">
        <v>93.16</v>
      </c>
      <c r="P904" s="1">
        <v>-504.16188</v>
      </c>
      <c r="Q904">
        <v>885</v>
      </c>
      <c r="R904">
        <v>2091</v>
      </c>
      <c r="S904">
        <v>98.84</v>
      </c>
      <c r="T904" s="1">
        <v>-496.47741000000002</v>
      </c>
      <c r="U904">
        <v>885</v>
      </c>
      <c r="V904">
        <v>1991</v>
      </c>
      <c r="W904">
        <v>106.72</v>
      </c>
      <c r="X904" s="1">
        <v>-484.89111000000003</v>
      </c>
      <c r="Y904">
        <v>885</v>
      </c>
      <c r="Z904">
        <v>2240</v>
      </c>
      <c r="AA904">
        <v>113.72</v>
      </c>
      <c r="AB904" s="1">
        <v>-478.03316000000001</v>
      </c>
      <c r="AC904">
        <v>885</v>
      </c>
      <c r="AD904">
        <v>2070</v>
      </c>
      <c r="AE904">
        <v>100.49</v>
      </c>
      <c r="AF904" s="1">
        <v>-492.53323999999998</v>
      </c>
      <c r="AG904">
        <v>885</v>
      </c>
      <c r="AH904">
        <v>2219</v>
      </c>
      <c r="AI904">
        <v>100.65</v>
      </c>
      <c r="AJ904" s="1">
        <v>-493.83909999999997</v>
      </c>
    </row>
    <row r="905" spans="1:36" x14ac:dyDescent="0.2">
      <c r="A905">
        <v>886</v>
      </c>
      <c r="B905">
        <v>1017</v>
      </c>
      <c r="C905">
        <v>47.42</v>
      </c>
      <c r="D905" s="1">
        <v>-540.96313999999995</v>
      </c>
      <c r="E905">
        <v>886</v>
      </c>
      <c r="F905">
        <v>1509</v>
      </c>
      <c r="G905">
        <v>66</v>
      </c>
      <c r="H905" s="1">
        <v>-526.70726000000002</v>
      </c>
      <c r="I905">
        <v>886</v>
      </c>
      <c r="J905">
        <v>1728</v>
      </c>
      <c r="K905">
        <v>88.16</v>
      </c>
      <c r="L905" s="1">
        <v>-505.49203999999997</v>
      </c>
      <c r="M905">
        <v>886</v>
      </c>
      <c r="N905">
        <v>2173</v>
      </c>
      <c r="O905">
        <v>92.95</v>
      </c>
      <c r="P905" s="1">
        <v>-504.22550000000001</v>
      </c>
      <c r="Q905">
        <v>886</v>
      </c>
      <c r="R905">
        <v>2072</v>
      </c>
      <c r="S905">
        <v>99.69</v>
      </c>
      <c r="T905" s="1">
        <v>-495.93187999999998</v>
      </c>
      <c r="U905">
        <v>886</v>
      </c>
      <c r="V905">
        <v>1940</v>
      </c>
      <c r="W905">
        <v>108.08</v>
      </c>
      <c r="X905" s="1">
        <v>-483.38218000000001</v>
      </c>
      <c r="Y905">
        <v>886</v>
      </c>
      <c r="Z905">
        <v>2168</v>
      </c>
      <c r="AA905">
        <v>114.22</v>
      </c>
      <c r="AB905" s="1">
        <v>-475.93459000000001</v>
      </c>
      <c r="AC905">
        <v>886</v>
      </c>
      <c r="AD905">
        <v>2120</v>
      </c>
      <c r="AE905">
        <v>100.63</v>
      </c>
      <c r="AF905" s="1">
        <v>-494.01643999999999</v>
      </c>
      <c r="AG905">
        <v>886</v>
      </c>
      <c r="AH905">
        <v>2188</v>
      </c>
      <c r="AI905">
        <v>100.93</v>
      </c>
      <c r="AJ905" s="1">
        <v>-492.91052999999999</v>
      </c>
    </row>
    <row r="906" spans="1:36" x14ac:dyDescent="0.2">
      <c r="A906">
        <v>887</v>
      </c>
      <c r="B906">
        <v>1015</v>
      </c>
      <c r="C906">
        <v>47.53</v>
      </c>
      <c r="D906" s="1">
        <v>-540.89323000000002</v>
      </c>
      <c r="E906">
        <v>887</v>
      </c>
      <c r="F906">
        <v>1527</v>
      </c>
      <c r="G906">
        <v>65.62</v>
      </c>
      <c r="H906" s="1">
        <v>-527.17795999999998</v>
      </c>
      <c r="I906">
        <v>887</v>
      </c>
      <c r="J906">
        <v>1729</v>
      </c>
      <c r="K906">
        <v>88.21</v>
      </c>
      <c r="L906" s="1">
        <v>-505.49711000000002</v>
      </c>
      <c r="M906">
        <v>887</v>
      </c>
      <c r="N906">
        <v>2136</v>
      </c>
      <c r="O906">
        <v>93.61</v>
      </c>
      <c r="P906" s="1">
        <v>-503.12247000000002</v>
      </c>
      <c r="Q906">
        <v>887</v>
      </c>
      <c r="R906">
        <v>2051</v>
      </c>
      <c r="S906">
        <v>100.21</v>
      </c>
      <c r="T906" s="1">
        <v>-495.32927999999998</v>
      </c>
      <c r="U906">
        <v>887</v>
      </c>
      <c r="V906">
        <v>1923</v>
      </c>
      <c r="W906">
        <v>108.65</v>
      </c>
      <c r="X906" s="1">
        <v>-482.97062</v>
      </c>
      <c r="Y906">
        <v>887</v>
      </c>
      <c r="Z906">
        <v>2081</v>
      </c>
      <c r="AA906">
        <v>114.94</v>
      </c>
      <c r="AB906" s="1">
        <v>-473.36403000000001</v>
      </c>
      <c r="AC906">
        <v>887</v>
      </c>
      <c r="AD906">
        <v>2145</v>
      </c>
      <c r="AE906">
        <v>101.65</v>
      </c>
      <c r="AF906" s="1">
        <v>-494.70548000000002</v>
      </c>
      <c r="AG906">
        <v>887</v>
      </c>
      <c r="AH906">
        <v>2164</v>
      </c>
      <c r="AI906">
        <v>101.3</v>
      </c>
      <c r="AJ906" s="1">
        <v>-492.27742000000001</v>
      </c>
    </row>
    <row r="907" spans="1:36" x14ac:dyDescent="0.2">
      <c r="A907">
        <v>888</v>
      </c>
      <c r="B907">
        <v>1017</v>
      </c>
      <c r="C907">
        <v>47.53</v>
      </c>
      <c r="D907" s="1">
        <v>-540.97018000000003</v>
      </c>
      <c r="E907">
        <v>888</v>
      </c>
      <c r="F907">
        <v>1551</v>
      </c>
      <c r="G907">
        <v>65.33</v>
      </c>
      <c r="H907" s="1">
        <v>-527.84918000000005</v>
      </c>
      <c r="I907">
        <v>888</v>
      </c>
      <c r="J907">
        <v>1753</v>
      </c>
      <c r="K907">
        <v>88.19</v>
      </c>
      <c r="L907" s="1">
        <v>-506.24525999999997</v>
      </c>
      <c r="M907">
        <v>888</v>
      </c>
      <c r="N907">
        <v>2092</v>
      </c>
      <c r="O907">
        <v>94.33</v>
      </c>
      <c r="P907" s="1">
        <v>-501.80545000000001</v>
      </c>
      <c r="Q907">
        <v>888</v>
      </c>
      <c r="R907">
        <v>2047</v>
      </c>
      <c r="S907">
        <v>100.18</v>
      </c>
      <c r="T907" s="1">
        <v>-495.17664000000002</v>
      </c>
      <c r="U907">
        <v>888</v>
      </c>
      <c r="V907">
        <v>1923</v>
      </c>
      <c r="W907">
        <v>109.09</v>
      </c>
      <c r="X907" s="1">
        <v>-482.97298999999998</v>
      </c>
      <c r="Y907">
        <v>888</v>
      </c>
      <c r="Z907">
        <v>2060</v>
      </c>
      <c r="AA907">
        <v>114.23</v>
      </c>
      <c r="AB907" s="1">
        <v>-472.77386000000001</v>
      </c>
      <c r="AC907">
        <v>888</v>
      </c>
      <c r="AD907">
        <v>2156</v>
      </c>
      <c r="AE907">
        <v>102.82</v>
      </c>
      <c r="AF907" s="1">
        <v>-494.92234000000002</v>
      </c>
      <c r="AG907">
        <v>888</v>
      </c>
      <c r="AH907">
        <v>2137</v>
      </c>
      <c r="AI907">
        <v>102.28</v>
      </c>
      <c r="AJ907" s="1">
        <v>-491.58125999999999</v>
      </c>
    </row>
    <row r="908" spans="1:36" x14ac:dyDescent="0.2">
      <c r="A908">
        <v>889</v>
      </c>
      <c r="B908">
        <v>1019</v>
      </c>
      <c r="C908">
        <v>47.47</v>
      </c>
      <c r="D908" s="1">
        <v>-541.01941999999997</v>
      </c>
      <c r="E908">
        <v>889</v>
      </c>
      <c r="F908">
        <v>1576</v>
      </c>
      <c r="G908">
        <v>65.02</v>
      </c>
      <c r="H908" s="1">
        <v>-528.58982000000003</v>
      </c>
      <c r="I908">
        <v>889</v>
      </c>
      <c r="J908">
        <v>1775</v>
      </c>
      <c r="K908">
        <v>88.43</v>
      </c>
      <c r="L908" s="1">
        <v>-506.88125000000002</v>
      </c>
      <c r="M908">
        <v>889</v>
      </c>
      <c r="N908">
        <v>2093</v>
      </c>
      <c r="O908">
        <v>94.25</v>
      </c>
      <c r="P908" s="1">
        <v>-501.82348999999999</v>
      </c>
      <c r="Q908">
        <v>889</v>
      </c>
      <c r="R908">
        <v>2073</v>
      </c>
      <c r="S908">
        <v>99.23</v>
      </c>
      <c r="T908" s="1">
        <v>-495.89690999999999</v>
      </c>
      <c r="U908">
        <v>889</v>
      </c>
      <c r="V908">
        <v>1933</v>
      </c>
      <c r="W908">
        <v>109.2</v>
      </c>
      <c r="X908" s="1">
        <v>-483.17633000000001</v>
      </c>
      <c r="Y908">
        <v>889</v>
      </c>
      <c r="Z908">
        <v>2109</v>
      </c>
      <c r="AA908">
        <v>112.42</v>
      </c>
      <c r="AB908" s="1">
        <v>-474.28352999999998</v>
      </c>
      <c r="AC908">
        <v>889</v>
      </c>
      <c r="AD908">
        <v>2188</v>
      </c>
      <c r="AE908">
        <v>103.25</v>
      </c>
      <c r="AF908" s="1">
        <v>-495.84921000000003</v>
      </c>
      <c r="AG908">
        <v>889</v>
      </c>
      <c r="AH908">
        <v>2090</v>
      </c>
      <c r="AI908">
        <v>103.68</v>
      </c>
      <c r="AJ908" s="1">
        <v>-490.1891</v>
      </c>
    </row>
    <row r="909" spans="1:36" x14ac:dyDescent="0.2">
      <c r="A909">
        <v>890</v>
      </c>
      <c r="B909">
        <v>1024</v>
      </c>
      <c r="C909">
        <v>47.33</v>
      </c>
      <c r="D909" s="1">
        <v>-541.12647000000004</v>
      </c>
      <c r="E909">
        <v>890</v>
      </c>
      <c r="F909">
        <v>1596</v>
      </c>
      <c r="G909">
        <v>64.959999999999994</v>
      </c>
      <c r="H909" s="1">
        <v>-529.14410999999996</v>
      </c>
      <c r="I909">
        <v>890</v>
      </c>
      <c r="J909">
        <v>1781</v>
      </c>
      <c r="K909">
        <v>89.05</v>
      </c>
      <c r="L909" s="1">
        <v>-506.99948999999998</v>
      </c>
      <c r="M909">
        <v>890</v>
      </c>
      <c r="N909">
        <v>2141</v>
      </c>
      <c r="O909">
        <v>93.34</v>
      </c>
      <c r="P909" s="1">
        <v>-503.26461999999998</v>
      </c>
      <c r="Q909">
        <v>890</v>
      </c>
      <c r="R909">
        <v>2116</v>
      </c>
      <c r="S909">
        <v>97.94</v>
      </c>
      <c r="T909" s="1">
        <v>-497.20377999999999</v>
      </c>
      <c r="U909">
        <v>890</v>
      </c>
      <c r="V909">
        <v>1970</v>
      </c>
      <c r="W909">
        <v>108.66</v>
      </c>
      <c r="X909" s="1">
        <v>-484.18666000000002</v>
      </c>
      <c r="Y909">
        <v>890</v>
      </c>
      <c r="Z909">
        <v>2156</v>
      </c>
      <c r="AA909">
        <v>110.87</v>
      </c>
      <c r="AB909" s="1">
        <v>-475.70533</v>
      </c>
      <c r="AC909">
        <v>890</v>
      </c>
      <c r="AD909">
        <v>2239</v>
      </c>
      <c r="AE909">
        <v>102.88</v>
      </c>
      <c r="AF909" s="1">
        <v>-497.24675999999999</v>
      </c>
      <c r="AG909">
        <v>890</v>
      </c>
      <c r="AH909">
        <v>2056</v>
      </c>
      <c r="AI909">
        <v>104.48</v>
      </c>
      <c r="AJ909" s="1">
        <v>-489.23996</v>
      </c>
    </row>
    <row r="910" spans="1:36" x14ac:dyDescent="0.2">
      <c r="A910">
        <v>891</v>
      </c>
      <c r="B910">
        <v>1040</v>
      </c>
      <c r="C910">
        <v>46.95</v>
      </c>
      <c r="D910" s="1">
        <v>-541.58519999999999</v>
      </c>
      <c r="E910">
        <v>891</v>
      </c>
      <c r="F910">
        <v>1605</v>
      </c>
      <c r="G910">
        <v>64.959999999999994</v>
      </c>
      <c r="H910" s="1">
        <v>-529.40290000000005</v>
      </c>
      <c r="I910">
        <v>891</v>
      </c>
      <c r="J910">
        <v>1794</v>
      </c>
      <c r="K910">
        <v>89.42</v>
      </c>
      <c r="L910" s="1">
        <v>-507.32835</v>
      </c>
      <c r="M910">
        <v>891</v>
      </c>
      <c r="N910">
        <v>2182</v>
      </c>
      <c r="O910">
        <v>92.83</v>
      </c>
      <c r="P910" s="1">
        <v>-504.52215000000001</v>
      </c>
      <c r="Q910">
        <v>891</v>
      </c>
      <c r="R910">
        <v>2122</v>
      </c>
      <c r="S910">
        <v>97.66</v>
      </c>
      <c r="T910" s="1">
        <v>-497.37779</v>
      </c>
      <c r="U910">
        <v>891</v>
      </c>
      <c r="V910">
        <v>2033</v>
      </c>
      <c r="W910">
        <v>107.49</v>
      </c>
      <c r="X910" s="1">
        <v>-486.03811000000002</v>
      </c>
      <c r="Y910">
        <v>891</v>
      </c>
      <c r="Z910">
        <v>2148</v>
      </c>
      <c r="AA910">
        <v>110.56</v>
      </c>
      <c r="AB910" s="1">
        <v>-475.43651999999997</v>
      </c>
      <c r="AC910">
        <v>891</v>
      </c>
      <c r="AD910">
        <v>2312</v>
      </c>
      <c r="AE910">
        <v>101.59</v>
      </c>
      <c r="AF910" s="1">
        <v>-499.30067000000003</v>
      </c>
      <c r="AG910">
        <v>891</v>
      </c>
      <c r="AH910">
        <v>2029</v>
      </c>
      <c r="AI910">
        <v>104.98</v>
      </c>
      <c r="AJ910" s="1">
        <v>-488.59141</v>
      </c>
    </row>
    <row r="911" spans="1:36" x14ac:dyDescent="0.2">
      <c r="A911">
        <v>892</v>
      </c>
      <c r="B911">
        <v>1064</v>
      </c>
      <c r="C911">
        <v>46.54</v>
      </c>
      <c r="D911" s="1">
        <v>-542.27106000000003</v>
      </c>
      <c r="E911">
        <v>892</v>
      </c>
      <c r="F911">
        <v>1601</v>
      </c>
      <c r="G911">
        <v>65.13</v>
      </c>
      <c r="H911" s="1">
        <v>-529.29582000000005</v>
      </c>
      <c r="I911">
        <v>892</v>
      </c>
      <c r="J911">
        <v>1830</v>
      </c>
      <c r="K911">
        <v>89.27</v>
      </c>
      <c r="L911" s="1">
        <v>-508.35804999999999</v>
      </c>
      <c r="M911">
        <v>892</v>
      </c>
      <c r="N911">
        <v>2155</v>
      </c>
      <c r="O911">
        <v>93.78</v>
      </c>
      <c r="P911" s="1">
        <v>-503.73174999999998</v>
      </c>
      <c r="Q911">
        <v>892</v>
      </c>
      <c r="R911">
        <v>2086</v>
      </c>
      <c r="S911">
        <v>98.44</v>
      </c>
      <c r="T911" s="1">
        <v>-496.32483000000002</v>
      </c>
      <c r="U911">
        <v>892</v>
      </c>
      <c r="V911">
        <v>2088</v>
      </c>
      <c r="W911">
        <v>106.88</v>
      </c>
      <c r="X911" s="1">
        <v>-487.65001999999998</v>
      </c>
      <c r="Y911">
        <v>892</v>
      </c>
      <c r="Z911">
        <v>2098</v>
      </c>
      <c r="AA911">
        <v>111.11</v>
      </c>
      <c r="AB911" s="1">
        <v>-473.92790000000002</v>
      </c>
      <c r="AC911">
        <v>892</v>
      </c>
      <c r="AD911">
        <v>2390</v>
      </c>
      <c r="AE911">
        <v>99.99</v>
      </c>
      <c r="AF911" s="1">
        <v>-501.57713000000001</v>
      </c>
      <c r="AG911">
        <v>892</v>
      </c>
      <c r="AH911">
        <v>1981</v>
      </c>
      <c r="AI911">
        <v>105.85</v>
      </c>
      <c r="AJ911" s="1">
        <v>-487.17892000000001</v>
      </c>
    </row>
    <row r="912" spans="1:36" x14ac:dyDescent="0.2">
      <c r="A912">
        <v>893</v>
      </c>
      <c r="B912">
        <v>1082</v>
      </c>
      <c r="C912">
        <v>46.32</v>
      </c>
      <c r="D912" s="1">
        <v>-542.77890000000002</v>
      </c>
      <c r="E912">
        <v>893</v>
      </c>
      <c r="F912">
        <v>1578</v>
      </c>
      <c r="G912">
        <v>65.58</v>
      </c>
      <c r="H912" s="1">
        <v>-528.63381000000004</v>
      </c>
      <c r="I912">
        <v>893</v>
      </c>
      <c r="J912">
        <v>1874</v>
      </c>
      <c r="K912">
        <v>88.87</v>
      </c>
      <c r="L912" s="1">
        <v>-509.57375999999999</v>
      </c>
      <c r="M912">
        <v>893</v>
      </c>
      <c r="N912">
        <v>2093</v>
      </c>
      <c r="O912">
        <v>94.87</v>
      </c>
      <c r="P912" s="1">
        <v>-501.80297999999999</v>
      </c>
      <c r="Q912">
        <v>893</v>
      </c>
      <c r="R912">
        <v>2036</v>
      </c>
      <c r="S912">
        <v>99.75</v>
      </c>
      <c r="T912" s="1">
        <v>-494.86676999999997</v>
      </c>
      <c r="U912">
        <v>893</v>
      </c>
      <c r="V912">
        <v>2092</v>
      </c>
      <c r="W912">
        <v>107.39</v>
      </c>
      <c r="X912" s="1">
        <v>-487.76893999999999</v>
      </c>
      <c r="Y912">
        <v>893</v>
      </c>
      <c r="Z912">
        <v>2069</v>
      </c>
      <c r="AA912">
        <v>111.36</v>
      </c>
      <c r="AB912" s="1">
        <v>-473.06214999999997</v>
      </c>
      <c r="AC912">
        <v>893</v>
      </c>
      <c r="AD912">
        <v>2416</v>
      </c>
      <c r="AE912">
        <v>99.28</v>
      </c>
      <c r="AF912" s="1">
        <v>-502.36052999999998</v>
      </c>
      <c r="AG912">
        <v>893</v>
      </c>
      <c r="AH912">
        <v>1942</v>
      </c>
      <c r="AI912">
        <v>106.52</v>
      </c>
      <c r="AJ912" s="1">
        <v>-486.03321</v>
      </c>
    </row>
    <row r="913" spans="1:36" x14ac:dyDescent="0.2">
      <c r="A913">
        <v>894</v>
      </c>
      <c r="B913">
        <v>1086</v>
      </c>
      <c r="C913">
        <v>46.32</v>
      </c>
      <c r="D913" s="1">
        <v>-542.89788999999996</v>
      </c>
      <c r="E913">
        <v>894</v>
      </c>
      <c r="F913">
        <v>1545</v>
      </c>
      <c r="G913">
        <v>66.12</v>
      </c>
      <c r="H913" s="1">
        <v>-527.65661</v>
      </c>
      <c r="I913">
        <v>894</v>
      </c>
      <c r="J913">
        <v>1925</v>
      </c>
      <c r="K913">
        <v>88.14</v>
      </c>
      <c r="L913" s="1">
        <v>-510.98255</v>
      </c>
      <c r="M913">
        <v>894</v>
      </c>
      <c r="N913">
        <v>2091</v>
      </c>
      <c r="O913">
        <v>94.41</v>
      </c>
      <c r="P913" s="1">
        <v>-501.77044000000001</v>
      </c>
      <c r="Q913">
        <v>894</v>
      </c>
      <c r="R913">
        <v>2011</v>
      </c>
      <c r="S913">
        <v>100.64</v>
      </c>
      <c r="T913" s="1">
        <v>-494.14244000000002</v>
      </c>
      <c r="U913">
        <v>894</v>
      </c>
      <c r="V913">
        <v>2047</v>
      </c>
      <c r="W913">
        <v>108.5</v>
      </c>
      <c r="X913" s="1">
        <v>-486.38459999999998</v>
      </c>
      <c r="Y913">
        <v>894</v>
      </c>
      <c r="Z913">
        <v>2091</v>
      </c>
      <c r="AA913">
        <v>110.86</v>
      </c>
      <c r="AB913" s="1">
        <v>-473.73633000000001</v>
      </c>
      <c r="AC913">
        <v>894</v>
      </c>
      <c r="AD913">
        <v>2362</v>
      </c>
      <c r="AE913">
        <v>99.91</v>
      </c>
      <c r="AF913" s="1">
        <v>-500.77132999999998</v>
      </c>
      <c r="AG913">
        <v>894</v>
      </c>
      <c r="AH913">
        <v>1933</v>
      </c>
      <c r="AI913">
        <v>106.67</v>
      </c>
      <c r="AJ913" s="1">
        <v>-485.84879000000001</v>
      </c>
    </row>
    <row r="914" spans="1:36" x14ac:dyDescent="0.2">
      <c r="A914">
        <v>895</v>
      </c>
      <c r="B914">
        <v>1084</v>
      </c>
      <c r="C914">
        <v>46.25</v>
      </c>
      <c r="D914" s="1">
        <v>-542.81700999999998</v>
      </c>
      <c r="E914">
        <v>895</v>
      </c>
      <c r="F914">
        <v>1522</v>
      </c>
      <c r="G914">
        <v>66.39</v>
      </c>
      <c r="H914" s="1">
        <v>-527.01387999999997</v>
      </c>
      <c r="I914">
        <v>895</v>
      </c>
      <c r="J914">
        <v>1986</v>
      </c>
      <c r="K914">
        <v>87</v>
      </c>
      <c r="L914" s="1">
        <v>-512.69186999999999</v>
      </c>
      <c r="M914">
        <v>895</v>
      </c>
      <c r="N914">
        <v>2147</v>
      </c>
      <c r="O914">
        <v>93.05</v>
      </c>
      <c r="P914" s="1">
        <v>-503.43221999999997</v>
      </c>
      <c r="Q914">
        <v>895</v>
      </c>
      <c r="R914">
        <v>2030</v>
      </c>
      <c r="S914">
        <v>100.75</v>
      </c>
      <c r="T914" s="1">
        <v>-494.67502000000002</v>
      </c>
      <c r="U914">
        <v>895</v>
      </c>
      <c r="V914">
        <v>2006</v>
      </c>
      <c r="W914">
        <v>109.15</v>
      </c>
      <c r="X914" s="1">
        <v>-485.17648000000003</v>
      </c>
      <c r="Y914">
        <v>895</v>
      </c>
      <c r="Z914">
        <v>2128</v>
      </c>
      <c r="AA914">
        <v>110.6</v>
      </c>
      <c r="AB914" s="1">
        <v>-474.86403999999999</v>
      </c>
      <c r="AC914">
        <v>895</v>
      </c>
      <c r="AD914">
        <v>2276</v>
      </c>
      <c r="AE914">
        <v>100.58</v>
      </c>
      <c r="AF914" s="1">
        <v>-498.19465000000002</v>
      </c>
      <c r="AG914">
        <v>895</v>
      </c>
      <c r="AH914">
        <v>1934</v>
      </c>
      <c r="AI914">
        <v>106.78</v>
      </c>
      <c r="AJ914" s="1">
        <v>-485.89965000000001</v>
      </c>
    </row>
    <row r="915" spans="1:36" x14ac:dyDescent="0.2">
      <c r="A915">
        <v>896</v>
      </c>
      <c r="B915">
        <v>1084</v>
      </c>
      <c r="C915">
        <v>46.11</v>
      </c>
      <c r="D915" s="1">
        <v>-542.81142</v>
      </c>
      <c r="E915">
        <v>896</v>
      </c>
      <c r="F915">
        <v>1524</v>
      </c>
      <c r="G915">
        <v>66.45</v>
      </c>
      <c r="H915" s="1">
        <v>-527.07326</v>
      </c>
      <c r="I915">
        <v>896</v>
      </c>
      <c r="J915">
        <v>2038</v>
      </c>
      <c r="K915">
        <v>85.82</v>
      </c>
      <c r="L915" s="1">
        <v>-514.17927999999995</v>
      </c>
      <c r="M915">
        <v>896</v>
      </c>
      <c r="N915">
        <v>2200</v>
      </c>
      <c r="O915">
        <v>92.11</v>
      </c>
      <c r="P915" s="1">
        <v>-504.94033999999999</v>
      </c>
      <c r="Q915">
        <v>896</v>
      </c>
      <c r="R915">
        <v>2078</v>
      </c>
      <c r="S915">
        <v>100.27</v>
      </c>
      <c r="T915" s="1">
        <v>-496.06767000000002</v>
      </c>
      <c r="U915">
        <v>896</v>
      </c>
      <c r="V915">
        <v>2015</v>
      </c>
      <c r="W915">
        <v>108.82</v>
      </c>
      <c r="X915" s="1">
        <v>-485.44598999999999</v>
      </c>
      <c r="Y915">
        <v>896</v>
      </c>
      <c r="Z915">
        <v>2147</v>
      </c>
      <c r="AA915">
        <v>111.12</v>
      </c>
      <c r="AB915" s="1">
        <v>-475.36416000000003</v>
      </c>
      <c r="AC915">
        <v>896</v>
      </c>
      <c r="AD915">
        <v>2246</v>
      </c>
      <c r="AE915">
        <v>99.92</v>
      </c>
      <c r="AF915" s="1">
        <v>-497.35059000000001</v>
      </c>
      <c r="AG915">
        <v>896</v>
      </c>
      <c r="AH915">
        <v>1936</v>
      </c>
      <c r="AI915">
        <v>106.69</v>
      </c>
      <c r="AJ915" s="1">
        <v>-485.92894999999999</v>
      </c>
    </row>
    <row r="916" spans="1:36" x14ac:dyDescent="0.2">
      <c r="A916">
        <v>897</v>
      </c>
      <c r="B916">
        <v>1083</v>
      </c>
      <c r="C916">
        <v>45.95</v>
      </c>
      <c r="D916" s="1">
        <v>-542.81082000000004</v>
      </c>
      <c r="E916">
        <v>897</v>
      </c>
      <c r="F916">
        <v>1543</v>
      </c>
      <c r="G916">
        <v>66.41</v>
      </c>
      <c r="H916" s="1">
        <v>-527.64004</v>
      </c>
      <c r="I916">
        <v>897</v>
      </c>
      <c r="J916">
        <v>2051</v>
      </c>
      <c r="K916">
        <v>85.31</v>
      </c>
      <c r="L916" s="1">
        <v>-514.60188000000005</v>
      </c>
      <c r="M916">
        <v>897</v>
      </c>
      <c r="N916">
        <v>2217</v>
      </c>
      <c r="O916">
        <v>92.05</v>
      </c>
      <c r="P916" s="1">
        <v>-505.40589999999997</v>
      </c>
      <c r="Q916">
        <v>897</v>
      </c>
      <c r="R916">
        <v>2129</v>
      </c>
      <c r="S916">
        <v>99.41</v>
      </c>
      <c r="T916" s="1">
        <v>-497.56285000000003</v>
      </c>
      <c r="U916">
        <v>897</v>
      </c>
      <c r="V916">
        <v>2064</v>
      </c>
      <c r="W916">
        <v>107.91</v>
      </c>
      <c r="X916" s="1">
        <v>-486.86565000000002</v>
      </c>
      <c r="Y916">
        <v>897</v>
      </c>
      <c r="Z916">
        <v>2149</v>
      </c>
      <c r="AA916">
        <v>112.06</v>
      </c>
      <c r="AB916" s="1">
        <v>-475.37481000000002</v>
      </c>
      <c r="AC916">
        <v>897</v>
      </c>
      <c r="AD916">
        <v>2272</v>
      </c>
      <c r="AE916">
        <v>98.21</v>
      </c>
      <c r="AF916" s="1">
        <v>-498.27733999999998</v>
      </c>
      <c r="AG916">
        <v>897</v>
      </c>
      <c r="AH916">
        <v>1950</v>
      </c>
      <c r="AI916">
        <v>106.08</v>
      </c>
      <c r="AJ916" s="1">
        <v>-486.33792</v>
      </c>
    </row>
    <row r="917" spans="1:36" x14ac:dyDescent="0.2">
      <c r="A917">
        <v>898</v>
      </c>
      <c r="B917">
        <v>1075</v>
      </c>
      <c r="C917">
        <v>45.94</v>
      </c>
      <c r="D917" s="1">
        <v>-542.60319000000004</v>
      </c>
      <c r="E917">
        <v>898</v>
      </c>
      <c r="F917">
        <v>1557</v>
      </c>
      <c r="G917">
        <v>66.73</v>
      </c>
      <c r="H917" s="1">
        <v>-528.07231999999999</v>
      </c>
      <c r="I917">
        <v>898</v>
      </c>
      <c r="J917">
        <v>2013</v>
      </c>
      <c r="K917">
        <v>85.72</v>
      </c>
      <c r="L917" s="1">
        <v>-513.46348</v>
      </c>
      <c r="M917">
        <v>898</v>
      </c>
      <c r="N917">
        <v>2203</v>
      </c>
      <c r="O917">
        <v>92.82</v>
      </c>
      <c r="P917" s="1">
        <v>-504.95017999999999</v>
      </c>
      <c r="Q917">
        <v>898</v>
      </c>
      <c r="R917">
        <v>2154</v>
      </c>
      <c r="S917">
        <v>98.94</v>
      </c>
      <c r="T917" s="1">
        <v>-498.26405</v>
      </c>
      <c r="U917">
        <v>898</v>
      </c>
      <c r="V917">
        <v>2121</v>
      </c>
      <c r="W917">
        <v>107.13</v>
      </c>
      <c r="X917" s="1">
        <v>-488.48417000000001</v>
      </c>
      <c r="Y917">
        <v>898</v>
      </c>
      <c r="Z917">
        <v>2165</v>
      </c>
      <c r="AA917">
        <v>112.73</v>
      </c>
      <c r="AB917" s="1">
        <v>-475.76492000000002</v>
      </c>
      <c r="AC917">
        <v>898</v>
      </c>
      <c r="AD917">
        <v>2262</v>
      </c>
      <c r="AE917">
        <v>97.52</v>
      </c>
      <c r="AF917" s="1">
        <v>-498.08413000000002</v>
      </c>
      <c r="AG917">
        <v>898</v>
      </c>
      <c r="AH917">
        <v>1972</v>
      </c>
      <c r="AI917">
        <v>105.14</v>
      </c>
      <c r="AJ917" s="1">
        <v>-486.96066000000002</v>
      </c>
    </row>
    <row r="918" spans="1:36" x14ac:dyDescent="0.2">
      <c r="A918">
        <v>899</v>
      </c>
      <c r="B918">
        <v>1063</v>
      </c>
      <c r="C918">
        <v>45.91</v>
      </c>
      <c r="D918" s="1">
        <v>-542.24419999999998</v>
      </c>
      <c r="E918">
        <v>899</v>
      </c>
      <c r="F918">
        <v>1554</v>
      </c>
      <c r="G918">
        <v>67.39</v>
      </c>
      <c r="H918" s="1">
        <v>-527.94979999999998</v>
      </c>
      <c r="I918">
        <v>899</v>
      </c>
      <c r="J918">
        <v>1954</v>
      </c>
      <c r="K918">
        <v>86.3</v>
      </c>
      <c r="L918" s="1">
        <v>-511.74885999999998</v>
      </c>
      <c r="M918">
        <v>899</v>
      </c>
      <c r="N918">
        <v>2181</v>
      </c>
      <c r="O918">
        <v>93.7</v>
      </c>
      <c r="P918" s="1">
        <v>-504.33188999999999</v>
      </c>
      <c r="Q918">
        <v>899</v>
      </c>
      <c r="R918">
        <v>2149</v>
      </c>
      <c r="S918">
        <v>98.9</v>
      </c>
      <c r="T918" s="1">
        <v>-498.06459000000001</v>
      </c>
      <c r="U918">
        <v>899</v>
      </c>
      <c r="V918">
        <v>2169</v>
      </c>
      <c r="W918">
        <v>106.86</v>
      </c>
      <c r="X918" s="1">
        <v>-489.83994000000001</v>
      </c>
      <c r="Y918">
        <v>899</v>
      </c>
      <c r="Z918">
        <v>2210</v>
      </c>
      <c r="AA918">
        <v>112.75</v>
      </c>
      <c r="AB918" s="1">
        <v>-477.10885999999999</v>
      </c>
      <c r="AC918">
        <v>899</v>
      </c>
      <c r="AD918">
        <v>2186</v>
      </c>
      <c r="AE918">
        <v>97.87</v>
      </c>
      <c r="AF918" s="1">
        <v>-495.79671000000002</v>
      </c>
      <c r="AG918">
        <v>899</v>
      </c>
      <c r="AH918">
        <v>1995</v>
      </c>
      <c r="AI918">
        <v>104.11</v>
      </c>
      <c r="AJ918" s="1">
        <v>-487.59956</v>
      </c>
    </row>
    <row r="919" spans="1:36" x14ac:dyDescent="0.2">
      <c r="A919">
        <v>900</v>
      </c>
      <c r="B919">
        <v>1051</v>
      </c>
      <c r="C919">
        <v>45.9</v>
      </c>
      <c r="D919" s="1">
        <v>-541.91209000000003</v>
      </c>
      <c r="E919">
        <v>900</v>
      </c>
      <c r="F919">
        <v>1540</v>
      </c>
      <c r="G919">
        <v>68.08</v>
      </c>
      <c r="H919" s="1">
        <v>-527.54178999999999</v>
      </c>
      <c r="I919">
        <v>900</v>
      </c>
      <c r="J919">
        <v>1907</v>
      </c>
      <c r="K919">
        <v>86.52</v>
      </c>
      <c r="L919" s="1">
        <v>-510.47609</v>
      </c>
      <c r="M919">
        <v>900</v>
      </c>
      <c r="N919">
        <v>2167</v>
      </c>
      <c r="O919">
        <v>94.23</v>
      </c>
      <c r="P919" s="1">
        <v>-503.90492999999998</v>
      </c>
      <c r="Q919">
        <v>900</v>
      </c>
      <c r="R919">
        <v>2142</v>
      </c>
      <c r="S919">
        <v>98.9</v>
      </c>
      <c r="T919" s="1">
        <v>-497.83454</v>
      </c>
      <c r="U919">
        <v>900</v>
      </c>
      <c r="V919">
        <v>2184</v>
      </c>
      <c r="W919">
        <v>107.42</v>
      </c>
      <c r="X919" s="1">
        <v>-490.27724000000001</v>
      </c>
      <c r="Y919">
        <v>900</v>
      </c>
      <c r="Z919">
        <v>2246</v>
      </c>
      <c r="AA919">
        <v>113.11</v>
      </c>
      <c r="AB919" s="1">
        <v>-478.18765000000002</v>
      </c>
      <c r="AC919">
        <v>900</v>
      </c>
      <c r="AD919">
        <v>2107</v>
      </c>
      <c r="AE919">
        <v>98.01</v>
      </c>
      <c r="AF919" s="1">
        <v>-493.54500999999999</v>
      </c>
      <c r="AG919">
        <v>900</v>
      </c>
      <c r="AH919">
        <v>2002</v>
      </c>
      <c r="AI919">
        <v>103.43</v>
      </c>
      <c r="AJ919" s="1">
        <v>-487.87344000000002</v>
      </c>
    </row>
    <row r="920" spans="1:36" x14ac:dyDescent="0.2">
      <c r="A920">
        <v>901</v>
      </c>
      <c r="B920">
        <v>1048</v>
      </c>
      <c r="C920">
        <v>45.84</v>
      </c>
      <c r="D920" s="1">
        <v>-541.79525999999998</v>
      </c>
      <c r="E920">
        <v>901</v>
      </c>
      <c r="F920">
        <v>1525</v>
      </c>
      <c r="G920">
        <v>68.510000000000005</v>
      </c>
      <c r="H920" s="1">
        <v>-527.12765000000002</v>
      </c>
      <c r="I920">
        <v>901</v>
      </c>
      <c r="J920">
        <v>1875</v>
      </c>
      <c r="K920">
        <v>86.48</v>
      </c>
      <c r="L920" s="1">
        <v>-509.55741</v>
      </c>
      <c r="M920">
        <v>901</v>
      </c>
      <c r="N920">
        <v>2176</v>
      </c>
      <c r="O920">
        <v>93.87</v>
      </c>
      <c r="P920" s="1">
        <v>-504.14616000000001</v>
      </c>
      <c r="Q920">
        <v>901</v>
      </c>
      <c r="R920">
        <v>2154</v>
      </c>
      <c r="S920">
        <v>98.78</v>
      </c>
      <c r="T920" s="1">
        <v>-498.17676999999998</v>
      </c>
      <c r="U920">
        <v>901</v>
      </c>
      <c r="V920">
        <v>2167</v>
      </c>
      <c r="W920">
        <v>108.47</v>
      </c>
      <c r="X920" s="1">
        <v>-489.72474999999997</v>
      </c>
      <c r="Y920">
        <v>901</v>
      </c>
      <c r="Z920">
        <v>2233</v>
      </c>
      <c r="AA920">
        <v>114.41</v>
      </c>
      <c r="AB920" s="1">
        <v>-477.84539000000001</v>
      </c>
      <c r="AC920">
        <v>901</v>
      </c>
      <c r="AD920">
        <v>2070</v>
      </c>
      <c r="AE920">
        <v>97.5</v>
      </c>
      <c r="AF920" s="1">
        <v>-492.57619</v>
      </c>
      <c r="AG920">
        <v>901</v>
      </c>
      <c r="AH920">
        <v>1973</v>
      </c>
      <c r="AI920">
        <v>103.59</v>
      </c>
      <c r="AJ920" s="1">
        <v>-487.01161999999999</v>
      </c>
    </row>
    <row r="921" spans="1:36" x14ac:dyDescent="0.2">
      <c r="A921">
        <v>902</v>
      </c>
      <c r="B921">
        <v>1055</v>
      </c>
      <c r="C921">
        <v>45.72</v>
      </c>
      <c r="D921" s="1">
        <v>-542.00192000000004</v>
      </c>
      <c r="E921">
        <v>902</v>
      </c>
      <c r="F921">
        <v>1512</v>
      </c>
      <c r="G921">
        <v>68.58</v>
      </c>
      <c r="H921" s="1">
        <v>-526.74609999999996</v>
      </c>
      <c r="I921">
        <v>902</v>
      </c>
      <c r="J921">
        <v>1860</v>
      </c>
      <c r="K921">
        <v>86.15</v>
      </c>
      <c r="L921" s="1">
        <v>-509.16336999999999</v>
      </c>
      <c r="M921">
        <v>902</v>
      </c>
      <c r="N921">
        <v>2205</v>
      </c>
      <c r="O921">
        <v>92.81</v>
      </c>
      <c r="P921" s="1">
        <v>-505.01603999999998</v>
      </c>
      <c r="Q921">
        <v>902</v>
      </c>
      <c r="R921">
        <v>2177</v>
      </c>
      <c r="S921">
        <v>98.6</v>
      </c>
      <c r="T921" s="1">
        <v>-498.83425</v>
      </c>
      <c r="U921">
        <v>902</v>
      </c>
      <c r="V921">
        <v>2146</v>
      </c>
      <c r="W921">
        <v>109.28</v>
      </c>
      <c r="X921" s="1">
        <v>-489.14174000000003</v>
      </c>
      <c r="Y921">
        <v>902</v>
      </c>
      <c r="Z921">
        <v>2177</v>
      </c>
      <c r="AA921">
        <v>116.22</v>
      </c>
      <c r="AB921" s="1">
        <v>-476.202</v>
      </c>
      <c r="AC921">
        <v>902</v>
      </c>
      <c r="AD921">
        <v>2053</v>
      </c>
      <c r="AE921">
        <v>97.16</v>
      </c>
      <c r="AF921" s="1">
        <v>-492.15154000000001</v>
      </c>
      <c r="AG921">
        <v>902</v>
      </c>
      <c r="AH921">
        <v>1939</v>
      </c>
      <c r="AI921">
        <v>103.92</v>
      </c>
      <c r="AJ921" s="1">
        <v>-485.92939999999999</v>
      </c>
    </row>
    <row r="922" spans="1:36" x14ac:dyDescent="0.2">
      <c r="A922">
        <v>903</v>
      </c>
      <c r="B922">
        <v>1067</v>
      </c>
      <c r="C922">
        <v>45.72</v>
      </c>
      <c r="D922" s="1">
        <v>-542.37521000000004</v>
      </c>
      <c r="E922">
        <v>903</v>
      </c>
      <c r="F922">
        <v>1508</v>
      </c>
      <c r="G922">
        <v>68.22</v>
      </c>
      <c r="H922" s="1">
        <v>-526.61207000000002</v>
      </c>
      <c r="I922">
        <v>903</v>
      </c>
      <c r="J922">
        <v>1861</v>
      </c>
      <c r="K922">
        <v>85.9</v>
      </c>
      <c r="L922" s="1">
        <v>-509.19051000000002</v>
      </c>
      <c r="M922">
        <v>903</v>
      </c>
      <c r="N922">
        <v>2221</v>
      </c>
      <c r="O922">
        <v>91.92</v>
      </c>
      <c r="P922" s="1">
        <v>-505.51821000000001</v>
      </c>
      <c r="Q922">
        <v>903</v>
      </c>
      <c r="R922">
        <v>2198</v>
      </c>
      <c r="S922">
        <v>98.4</v>
      </c>
      <c r="T922" s="1">
        <v>-499.44130999999999</v>
      </c>
      <c r="U922">
        <v>903</v>
      </c>
      <c r="V922">
        <v>2135</v>
      </c>
      <c r="W922">
        <v>109.75</v>
      </c>
      <c r="X922" s="1">
        <v>-488.83891999999997</v>
      </c>
      <c r="Y922">
        <v>903</v>
      </c>
      <c r="Z922">
        <v>2139</v>
      </c>
      <c r="AA922">
        <v>116.99</v>
      </c>
      <c r="AB922" s="1">
        <v>-474.99617999999998</v>
      </c>
      <c r="AC922">
        <v>903</v>
      </c>
      <c r="AD922">
        <v>2033</v>
      </c>
      <c r="AE922">
        <v>97.41</v>
      </c>
      <c r="AF922" s="1">
        <v>-491.57155</v>
      </c>
      <c r="AG922">
        <v>903</v>
      </c>
      <c r="AH922">
        <v>1953</v>
      </c>
      <c r="AI922">
        <v>103.44</v>
      </c>
      <c r="AJ922" s="1">
        <v>-486.37293</v>
      </c>
    </row>
    <row r="923" spans="1:36" x14ac:dyDescent="0.2">
      <c r="A923">
        <v>904</v>
      </c>
      <c r="B923">
        <v>1075</v>
      </c>
      <c r="C923">
        <v>46.01</v>
      </c>
      <c r="D923" s="1">
        <v>-542.59601999999995</v>
      </c>
      <c r="E923">
        <v>904</v>
      </c>
      <c r="F923">
        <v>1512</v>
      </c>
      <c r="G923">
        <v>67.62</v>
      </c>
      <c r="H923" s="1">
        <v>-526.74368000000004</v>
      </c>
      <c r="I923">
        <v>904</v>
      </c>
      <c r="J923">
        <v>1873</v>
      </c>
      <c r="K923">
        <v>85.73</v>
      </c>
      <c r="L923" s="1">
        <v>-509.52449999999999</v>
      </c>
      <c r="M923">
        <v>904</v>
      </c>
      <c r="N923">
        <v>2198</v>
      </c>
      <c r="O923">
        <v>91.8</v>
      </c>
      <c r="P923" s="1">
        <v>-504.86831999999998</v>
      </c>
      <c r="Q923">
        <v>904</v>
      </c>
      <c r="R923">
        <v>2209</v>
      </c>
      <c r="S923">
        <v>98.29</v>
      </c>
      <c r="T923" s="1">
        <v>-499.72822000000002</v>
      </c>
      <c r="U923">
        <v>904</v>
      </c>
      <c r="V923">
        <v>2120</v>
      </c>
      <c r="W923">
        <v>110.12</v>
      </c>
      <c r="X923" s="1">
        <v>-488.48464000000001</v>
      </c>
      <c r="Y923">
        <v>904</v>
      </c>
      <c r="Z923">
        <v>2178</v>
      </c>
      <c r="AA923">
        <v>115.73</v>
      </c>
      <c r="AB923" s="1">
        <v>-476.18142999999998</v>
      </c>
      <c r="AC923">
        <v>904</v>
      </c>
      <c r="AD923">
        <v>2021</v>
      </c>
      <c r="AE923">
        <v>97.96</v>
      </c>
      <c r="AF923" s="1">
        <v>-491.18623000000002</v>
      </c>
      <c r="AG923">
        <v>904</v>
      </c>
      <c r="AH923">
        <v>1999</v>
      </c>
      <c r="AI923">
        <v>102.91</v>
      </c>
      <c r="AJ923" s="1">
        <v>-487.71163000000001</v>
      </c>
    </row>
    <row r="924" spans="1:36" x14ac:dyDescent="0.2">
      <c r="A924">
        <v>905</v>
      </c>
      <c r="B924">
        <v>1071</v>
      </c>
      <c r="C924">
        <v>46.64</v>
      </c>
      <c r="D924" s="1">
        <v>-542.49354000000005</v>
      </c>
      <c r="E924">
        <v>905</v>
      </c>
      <c r="F924">
        <v>1511</v>
      </c>
      <c r="G924">
        <v>67.22</v>
      </c>
      <c r="H924" s="1">
        <v>-526.72488999999996</v>
      </c>
      <c r="I924">
        <v>905</v>
      </c>
      <c r="J924">
        <v>1891</v>
      </c>
      <c r="K924">
        <v>85.84</v>
      </c>
      <c r="L924" s="1">
        <v>-510.05874</v>
      </c>
      <c r="M924">
        <v>905</v>
      </c>
      <c r="N924">
        <v>2144</v>
      </c>
      <c r="O924">
        <v>92.42</v>
      </c>
      <c r="P924" s="1">
        <v>-503.30351000000002</v>
      </c>
      <c r="Q924">
        <v>905</v>
      </c>
      <c r="R924">
        <v>2219</v>
      </c>
      <c r="S924">
        <v>97.56</v>
      </c>
      <c r="T924" s="1">
        <v>-499.97809999999998</v>
      </c>
      <c r="U924">
        <v>905</v>
      </c>
      <c r="V924">
        <v>2075</v>
      </c>
      <c r="W924">
        <v>111.01</v>
      </c>
      <c r="X924" s="1">
        <v>-487.24927000000002</v>
      </c>
      <c r="Y924">
        <v>905</v>
      </c>
      <c r="Z924">
        <v>2262</v>
      </c>
      <c r="AA924">
        <v>113.51</v>
      </c>
      <c r="AB924" s="1">
        <v>-478.65661999999998</v>
      </c>
      <c r="AC924">
        <v>905</v>
      </c>
      <c r="AD924">
        <v>2042</v>
      </c>
      <c r="AE924">
        <v>98.16</v>
      </c>
      <c r="AF924" s="1">
        <v>-491.74529999999999</v>
      </c>
      <c r="AG924">
        <v>905</v>
      </c>
      <c r="AH924">
        <v>2036</v>
      </c>
      <c r="AI924">
        <v>102.85</v>
      </c>
      <c r="AJ924" s="1">
        <v>-488.74266</v>
      </c>
    </row>
    <row r="925" spans="1:36" x14ac:dyDescent="0.2">
      <c r="A925">
        <v>906</v>
      </c>
      <c r="B925">
        <v>1055</v>
      </c>
      <c r="C925">
        <v>47.55</v>
      </c>
      <c r="D925" s="1">
        <v>-542.05687</v>
      </c>
      <c r="E925">
        <v>906</v>
      </c>
      <c r="F925">
        <v>1509</v>
      </c>
      <c r="G925">
        <v>67.11</v>
      </c>
      <c r="H925" s="1">
        <v>-526.59227999999996</v>
      </c>
      <c r="I925">
        <v>906</v>
      </c>
      <c r="J925">
        <v>1906</v>
      </c>
      <c r="K925">
        <v>85.97</v>
      </c>
      <c r="L925" s="1">
        <v>-510.45771000000002</v>
      </c>
      <c r="M925">
        <v>906</v>
      </c>
      <c r="N925">
        <v>2099</v>
      </c>
      <c r="O925">
        <v>92.91</v>
      </c>
      <c r="P925" s="1">
        <v>-501.93853999999999</v>
      </c>
      <c r="Q925">
        <v>906</v>
      </c>
      <c r="R925">
        <v>2238</v>
      </c>
      <c r="S925">
        <v>96.21</v>
      </c>
      <c r="T925" s="1">
        <v>-500.56117999999998</v>
      </c>
      <c r="U925">
        <v>906</v>
      </c>
      <c r="V925">
        <v>1995</v>
      </c>
      <c r="W925">
        <v>112.28</v>
      </c>
      <c r="X925" s="1">
        <v>-484.97408000000001</v>
      </c>
      <c r="Y925">
        <v>906</v>
      </c>
      <c r="Z925">
        <v>2314</v>
      </c>
      <c r="AA925">
        <v>112</v>
      </c>
      <c r="AB925" s="1">
        <v>-480.17307</v>
      </c>
      <c r="AC925">
        <v>906</v>
      </c>
      <c r="AD925">
        <v>2102</v>
      </c>
      <c r="AE925">
        <v>97.86</v>
      </c>
      <c r="AF925" s="1">
        <v>-493.48318</v>
      </c>
      <c r="AG925">
        <v>906</v>
      </c>
      <c r="AH925">
        <v>2052</v>
      </c>
      <c r="AI925">
        <v>103.12</v>
      </c>
      <c r="AJ925" s="1">
        <v>-489.18049999999999</v>
      </c>
    </row>
    <row r="926" spans="1:36" x14ac:dyDescent="0.2">
      <c r="A926">
        <v>907</v>
      </c>
      <c r="B926">
        <v>1034</v>
      </c>
      <c r="C926">
        <v>48.5</v>
      </c>
      <c r="D926" s="1">
        <v>-541.44969000000003</v>
      </c>
      <c r="E926">
        <v>907</v>
      </c>
      <c r="F926">
        <v>1528</v>
      </c>
      <c r="G926">
        <v>66.64</v>
      </c>
      <c r="H926" s="1">
        <v>-527.17728</v>
      </c>
      <c r="I926">
        <v>907</v>
      </c>
      <c r="J926">
        <v>1915</v>
      </c>
      <c r="K926">
        <v>85.91</v>
      </c>
      <c r="L926" s="1">
        <v>-510.69612999999998</v>
      </c>
      <c r="M926">
        <v>907</v>
      </c>
      <c r="N926">
        <v>2101</v>
      </c>
      <c r="O926">
        <v>92.55</v>
      </c>
      <c r="P926" s="1">
        <v>-502.04194999999999</v>
      </c>
      <c r="Q926">
        <v>907</v>
      </c>
      <c r="R926">
        <v>2243</v>
      </c>
      <c r="S926">
        <v>94.75</v>
      </c>
      <c r="T926" s="1">
        <v>-500.73108999999999</v>
      </c>
      <c r="U926">
        <v>907</v>
      </c>
      <c r="V926">
        <v>1903</v>
      </c>
      <c r="W926">
        <v>113.31</v>
      </c>
      <c r="X926" s="1">
        <v>-482.37247000000002</v>
      </c>
      <c r="Y926">
        <v>907</v>
      </c>
      <c r="Z926">
        <v>2303</v>
      </c>
      <c r="AA926">
        <v>111.91</v>
      </c>
      <c r="AB926" s="1">
        <v>-479.79385000000002</v>
      </c>
      <c r="AC926">
        <v>907</v>
      </c>
      <c r="AD926">
        <v>2162</v>
      </c>
      <c r="AE926">
        <v>97.76</v>
      </c>
      <c r="AF926" s="1">
        <v>-495.24389000000002</v>
      </c>
      <c r="AG926">
        <v>907</v>
      </c>
      <c r="AH926">
        <v>2041</v>
      </c>
      <c r="AI926">
        <v>103.79</v>
      </c>
      <c r="AJ926" s="1">
        <v>-488.89488</v>
      </c>
    </row>
    <row r="927" spans="1:36" x14ac:dyDescent="0.2">
      <c r="A927">
        <v>908</v>
      </c>
      <c r="B927">
        <v>1018</v>
      </c>
      <c r="C927">
        <v>49.22</v>
      </c>
      <c r="D927" s="1">
        <v>-540.99369000000002</v>
      </c>
      <c r="E927">
        <v>908</v>
      </c>
      <c r="F927">
        <v>1548</v>
      </c>
      <c r="G927">
        <v>66.489999999999995</v>
      </c>
      <c r="H927" s="1">
        <v>-527.78679999999997</v>
      </c>
      <c r="I927">
        <v>908</v>
      </c>
      <c r="J927">
        <v>1934</v>
      </c>
      <c r="K927">
        <v>85.2</v>
      </c>
      <c r="L927" s="1">
        <v>-511.18700999999999</v>
      </c>
      <c r="M927">
        <v>908</v>
      </c>
      <c r="N927">
        <v>2134</v>
      </c>
      <c r="O927">
        <v>92.07</v>
      </c>
      <c r="P927" s="1">
        <v>-503.02629999999999</v>
      </c>
      <c r="Q927">
        <v>908</v>
      </c>
      <c r="R927">
        <v>2225</v>
      </c>
      <c r="S927">
        <v>93.76</v>
      </c>
      <c r="T927" s="1">
        <v>-500.19972999999999</v>
      </c>
      <c r="U927">
        <v>908</v>
      </c>
      <c r="V927">
        <v>1826</v>
      </c>
      <c r="W927">
        <v>113.63</v>
      </c>
      <c r="X927" s="1">
        <v>-480.18687999999997</v>
      </c>
      <c r="Y927">
        <v>908</v>
      </c>
      <c r="Z927">
        <v>2255</v>
      </c>
      <c r="AA927">
        <v>112.61</v>
      </c>
      <c r="AB927" s="1">
        <v>-478.45557000000002</v>
      </c>
      <c r="AC927">
        <v>908</v>
      </c>
      <c r="AD927">
        <v>2175</v>
      </c>
      <c r="AE927">
        <v>98.6</v>
      </c>
      <c r="AF927" s="1">
        <v>-495.59005000000002</v>
      </c>
      <c r="AG927">
        <v>908</v>
      </c>
      <c r="AH927">
        <v>1998</v>
      </c>
      <c r="AI927">
        <v>104.82</v>
      </c>
      <c r="AJ927" s="1">
        <v>-487.67183</v>
      </c>
    </row>
    <row r="928" spans="1:36" x14ac:dyDescent="0.2">
      <c r="A928">
        <v>909</v>
      </c>
      <c r="B928">
        <v>1010</v>
      </c>
      <c r="C928">
        <v>49.67</v>
      </c>
      <c r="D928" s="1">
        <v>-540.79115999999999</v>
      </c>
      <c r="E928">
        <v>909</v>
      </c>
      <c r="F928">
        <v>1547</v>
      </c>
      <c r="G928">
        <v>66.83</v>
      </c>
      <c r="H928" s="1">
        <v>-527.71840999999995</v>
      </c>
      <c r="I928">
        <v>909</v>
      </c>
      <c r="J928">
        <v>1969</v>
      </c>
      <c r="K928">
        <v>83.72</v>
      </c>
      <c r="L928" s="1">
        <v>-512.22783000000004</v>
      </c>
      <c r="M928">
        <v>909</v>
      </c>
      <c r="N928">
        <v>2167</v>
      </c>
      <c r="O928">
        <v>91.75</v>
      </c>
      <c r="P928" s="1">
        <v>-503.93880999999999</v>
      </c>
      <c r="Q928">
        <v>909</v>
      </c>
      <c r="R928">
        <v>2194</v>
      </c>
      <c r="S928">
        <v>93.18</v>
      </c>
      <c r="T928" s="1">
        <v>-499.26783999999998</v>
      </c>
      <c r="U928">
        <v>909</v>
      </c>
      <c r="V928">
        <v>1793</v>
      </c>
      <c r="W928">
        <v>112.8</v>
      </c>
      <c r="X928" s="1">
        <v>-479.24975999999998</v>
      </c>
      <c r="Y928">
        <v>909</v>
      </c>
      <c r="Z928">
        <v>2207</v>
      </c>
      <c r="AA928">
        <v>113.55</v>
      </c>
      <c r="AB928" s="1">
        <v>-476.98343999999997</v>
      </c>
      <c r="AC928">
        <v>909</v>
      </c>
      <c r="AD928">
        <v>2155</v>
      </c>
      <c r="AE928">
        <v>99.42</v>
      </c>
      <c r="AF928" s="1">
        <v>-494.93716000000001</v>
      </c>
      <c r="AG928">
        <v>909</v>
      </c>
      <c r="AH928">
        <v>1951</v>
      </c>
      <c r="AI928">
        <v>105.65</v>
      </c>
      <c r="AJ928" s="1">
        <v>-486.28305999999998</v>
      </c>
    </row>
    <row r="929" spans="1:36" x14ac:dyDescent="0.2">
      <c r="A929">
        <v>910</v>
      </c>
      <c r="B929">
        <v>1011</v>
      </c>
      <c r="C929">
        <v>49.81</v>
      </c>
      <c r="D929" s="1">
        <v>-540.78786000000002</v>
      </c>
      <c r="E929">
        <v>910</v>
      </c>
      <c r="F929">
        <v>1537</v>
      </c>
      <c r="G929">
        <v>67.2</v>
      </c>
      <c r="H929" s="1">
        <v>-527.39900999999998</v>
      </c>
      <c r="I929">
        <v>910</v>
      </c>
      <c r="J929">
        <v>1994</v>
      </c>
      <c r="K929">
        <v>82.48</v>
      </c>
      <c r="L929" s="1">
        <v>-512.97662000000003</v>
      </c>
      <c r="M929">
        <v>910</v>
      </c>
      <c r="N929">
        <v>2196</v>
      </c>
      <c r="O929">
        <v>91.74</v>
      </c>
      <c r="P929" s="1">
        <v>-504.76542999999998</v>
      </c>
      <c r="Q929">
        <v>910</v>
      </c>
      <c r="R929">
        <v>2174</v>
      </c>
      <c r="S929">
        <v>92.74</v>
      </c>
      <c r="T929" s="1">
        <v>-498.77154999999999</v>
      </c>
      <c r="U929">
        <v>910</v>
      </c>
      <c r="V929">
        <v>1814</v>
      </c>
      <c r="W929">
        <v>110.89</v>
      </c>
      <c r="X929" s="1">
        <v>-479.87684000000002</v>
      </c>
      <c r="Y929">
        <v>910</v>
      </c>
      <c r="Z929">
        <v>2205</v>
      </c>
      <c r="AA929">
        <v>113.49</v>
      </c>
      <c r="AB929" s="1">
        <v>-476.976</v>
      </c>
      <c r="AC929">
        <v>910</v>
      </c>
      <c r="AD929">
        <v>2146</v>
      </c>
      <c r="AE929">
        <v>99.68</v>
      </c>
      <c r="AF929" s="1">
        <v>-494.70454999999998</v>
      </c>
      <c r="AG929">
        <v>910</v>
      </c>
      <c r="AH929">
        <v>1930</v>
      </c>
      <c r="AI929">
        <v>105.86</v>
      </c>
      <c r="AJ929" s="1">
        <v>-485.72451999999998</v>
      </c>
    </row>
    <row r="930" spans="1:36" x14ac:dyDescent="0.2">
      <c r="A930">
        <v>911</v>
      </c>
      <c r="B930">
        <v>1018</v>
      </c>
      <c r="C930">
        <v>49.6</v>
      </c>
      <c r="D930" s="1">
        <v>-541.00901999999996</v>
      </c>
      <c r="E930">
        <v>911</v>
      </c>
      <c r="F930">
        <v>1535</v>
      </c>
      <c r="G930">
        <v>67.2</v>
      </c>
      <c r="H930" s="1">
        <v>-527.34869000000003</v>
      </c>
      <c r="I930">
        <v>911</v>
      </c>
      <c r="J930">
        <v>1969</v>
      </c>
      <c r="K930">
        <v>82.52</v>
      </c>
      <c r="L930" s="1">
        <v>-512.29007999999999</v>
      </c>
      <c r="M930">
        <v>911</v>
      </c>
      <c r="N930">
        <v>2208</v>
      </c>
      <c r="O930">
        <v>92.24</v>
      </c>
      <c r="P930" s="1">
        <v>-505.10798999999997</v>
      </c>
      <c r="Q930">
        <v>911</v>
      </c>
      <c r="R930">
        <v>2155</v>
      </c>
      <c r="S930">
        <v>92.71</v>
      </c>
      <c r="T930" s="1">
        <v>-498.32465000000002</v>
      </c>
      <c r="U930">
        <v>911</v>
      </c>
      <c r="V930">
        <v>1867</v>
      </c>
      <c r="W930">
        <v>108.49</v>
      </c>
      <c r="X930" s="1">
        <v>-481.37853000000001</v>
      </c>
      <c r="Y930">
        <v>911</v>
      </c>
      <c r="Z930">
        <v>2249</v>
      </c>
      <c r="AA930">
        <v>112.77</v>
      </c>
      <c r="AB930" s="1">
        <v>-478.28775000000002</v>
      </c>
      <c r="AC930">
        <v>911</v>
      </c>
      <c r="AD930">
        <v>2154</v>
      </c>
      <c r="AE930">
        <v>99.2</v>
      </c>
      <c r="AF930" s="1">
        <v>-494.90969999999999</v>
      </c>
      <c r="AG930">
        <v>911</v>
      </c>
      <c r="AH930">
        <v>1939</v>
      </c>
      <c r="AI930">
        <v>105.61</v>
      </c>
      <c r="AJ930" s="1">
        <v>-486.00384000000003</v>
      </c>
    </row>
    <row r="931" spans="1:36" x14ac:dyDescent="0.2">
      <c r="A931">
        <v>912</v>
      </c>
      <c r="B931">
        <v>1032</v>
      </c>
      <c r="C931">
        <v>49.21</v>
      </c>
      <c r="D931" s="1">
        <v>-541.40102999999999</v>
      </c>
      <c r="E931">
        <v>912</v>
      </c>
      <c r="F931">
        <v>1545</v>
      </c>
      <c r="G931">
        <v>66.95</v>
      </c>
      <c r="H931" s="1">
        <v>-527.63315999999998</v>
      </c>
      <c r="I931">
        <v>912</v>
      </c>
      <c r="J931">
        <v>1898</v>
      </c>
      <c r="K931">
        <v>83.66</v>
      </c>
      <c r="L931" s="1">
        <v>-510.22102000000001</v>
      </c>
      <c r="M931">
        <v>912</v>
      </c>
      <c r="N931">
        <v>2193</v>
      </c>
      <c r="O931">
        <v>93.3</v>
      </c>
      <c r="P931" s="1">
        <v>-504.67279000000002</v>
      </c>
      <c r="Q931">
        <v>912</v>
      </c>
      <c r="R931">
        <v>2114</v>
      </c>
      <c r="S931">
        <v>93.44</v>
      </c>
      <c r="T931" s="1">
        <v>-497.10856000000001</v>
      </c>
      <c r="U931">
        <v>912</v>
      </c>
      <c r="V931">
        <v>1925</v>
      </c>
      <c r="W931">
        <v>106.19</v>
      </c>
      <c r="X931" s="1">
        <v>-483.00842</v>
      </c>
      <c r="Y931">
        <v>912</v>
      </c>
      <c r="Z931">
        <v>2297</v>
      </c>
      <c r="AA931">
        <v>112.02</v>
      </c>
      <c r="AB931" s="1">
        <v>-479.60676999999998</v>
      </c>
      <c r="AC931">
        <v>912</v>
      </c>
      <c r="AD931">
        <v>2192</v>
      </c>
      <c r="AE931">
        <v>97.94</v>
      </c>
      <c r="AF931" s="1">
        <v>-495.93788000000001</v>
      </c>
      <c r="AG931">
        <v>912</v>
      </c>
      <c r="AH931">
        <v>1965</v>
      </c>
      <c r="AI931">
        <v>105.39</v>
      </c>
      <c r="AJ931" s="1">
        <v>-486.70965999999999</v>
      </c>
    </row>
    <row r="932" spans="1:36" x14ac:dyDescent="0.2">
      <c r="A932">
        <v>913</v>
      </c>
      <c r="B932">
        <v>1050</v>
      </c>
      <c r="C932">
        <v>48.73</v>
      </c>
      <c r="D932" s="1">
        <v>-541.89891</v>
      </c>
      <c r="E932">
        <v>913</v>
      </c>
      <c r="F932">
        <v>1553</v>
      </c>
      <c r="G932">
        <v>66.77</v>
      </c>
      <c r="H932" s="1">
        <v>-527.89814000000001</v>
      </c>
      <c r="I932">
        <v>913</v>
      </c>
      <c r="J932">
        <v>1834</v>
      </c>
      <c r="K932">
        <v>84.73</v>
      </c>
      <c r="L932" s="1">
        <v>-508.34516000000002</v>
      </c>
      <c r="M932">
        <v>913</v>
      </c>
      <c r="N932">
        <v>2168</v>
      </c>
      <c r="O932">
        <v>94.54</v>
      </c>
      <c r="P932" s="1">
        <v>-503.96713</v>
      </c>
      <c r="Q932">
        <v>913</v>
      </c>
      <c r="R932">
        <v>2080</v>
      </c>
      <c r="S932">
        <v>93.67</v>
      </c>
      <c r="T932" s="1">
        <v>-496.08735000000001</v>
      </c>
      <c r="U932">
        <v>913</v>
      </c>
      <c r="V932">
        <v>1983</v>
      </c>
      <c r="W932">
        <v>104.24</v>
      </c>
      <c r="X932" s="1">
        <v>-484.62464999999997</v>
      </c>
      <c r="Y932">
        <v>913</v>
      </c>
      <c r="Z932">
        <v>2342</v>
      </c>
      <c r="AA932">
        <v>111.23</v>
      </c>
      <c r="AB932" s="1">
        <v>-480.92313000000001</v>
      </c>
      <c r="AC932">
        <v>913</v>
      </c>
      <c r="AD932">
        <v>2254</v>
      </c>
      <c r="AE932">
        <v>96.06</v>
      </c>
      <c r="AF932" s="1">
        <v>-497.77499</v>
      </c>
      <c r="AG932">
        <v>913</v>
      </c>
      <c r="AH932">
        <v>1995</v>
      </c>
      <c r="AI932">
        <v>105.37</v>
      </c>
      <c r="AJ932" s="1">
        <v>-487.55918000000003</v>
      </c>
    </row>
    <row r="933" spans="1:36" x14ac:dyDescent="0.2">
      <c r="A933">
        <v>914</v>
      </c>
      <c r="B933">
        <v>1071</v>
      </c>
      <c r="C933">
        <v>48.23</v>
      </c>
      <c r="D933" s="1">
        <v>-542.49285999999995</v>
      </c>
      <c r="E933">
        <v>914</v>
      </c>
      <c r="F933">
        <v>1549</v>
      </c>
      <c r="G933">
        <v>66.94</v>
      </c>
      <c r="H933" s="1">
        <v>-527.76755000000003</v>
      </c>
      <c r="I933">
        <v>914</v>
      </c>
      <c r="J933">
        <v>1819</v>
      </c>
      <c r="K933">
        <v>85.11</v>
      </c>
      <c r="L933" s="1">
        <v>-508.02564999999998</v>
      </c>
      <c r="M933">
        <v>914</v>
      </c>
      <c r="N933">
        <v>2152</v>
      </c>
      <c r="O933">
        <v>95.7</v>
      </c>
      <c r="P933" s="1">
        <v>-503.45137</v>
      </c>
      <c r="Q933">
        <v>914</v>
      </c>
      <c r="R933">
        <v>2083</v>
      </c>
      <c r="S933">
        <v>93.15</v>
      </c>
      <c r="T933" s="1">
        <v>-496.24092999999999</v>
      </c>
      <c r="U933">
        <v>914</v>
      </c>
      <c r="V933">
        <v>2032</v>
      </c>
      <c r="W933">
        <v>102.9</v>
      </c>
      <c r="X933" s="1">
        <v>-486.01735000000002</v>
      </c>
      <c r="Y933">
        <v>914</v>
      </c>
      <c r="Z933">
        <v>2356</v>
      </c>
      <c r="AA933">
        <v>111.17</v>
      </c>
      <c r="AB933" s="1">
        <v>-481.33656999999999</v>
      </c>
      <c r="AC933">
        <v>914</v>
      </c>
      <c r="AD933">
        <v>2293</v>
      </c>
      <c r="AE933">
        <v>94.69</v>
      </c>
      <c r="AF933" s="1">
        <v>-498.91608000000002</v>
      </c>
      <c r="AG933">
        <v>914</v>
      </c>
      <c r="AH933">
        <v>2009</v>
      </c>
      <c r="AI933">
        <v>105.76</v>
      </c>
      <c r="AJ933" s="1">
        <v>-488.01904999999999</v>
      </c>
    </row>
    <row r="934" spans="1:36" x14ac:dyDescent="0.2">
      <c r="A934">
        <v>915</v>
      </c>
      <c r="B934">
        <v>1090</v>
      </c>
      <c r="C934">
        <v>47.87</v>
      </c>
      <c r="D934" s="1">
        <v>-543.01268000000005</v>
      </c>
      <c r="E934">
        <v>915</v>
      </c>
      <c r="F934">
        <v>1533</v>
      </c>
      <c r="G934">
        <v>67.48</v>
      </c>
      <c r="H934" s="1">
        <v>-527.30457999999999</v>
      </c>
      <c r="I934">
        <v>915</v>
      </c>
      <c r="J934">
        <v>1827</v>
      </c>
      <c r="K934">
        <v>85.24</v>
      </c>
      <c r="L934" s="1">
        <v>-508.27749999999997</v>
      </c>
      <c r="M934">
        <v>915</v>
      </c>
      <c r="N934">
        <v>2173</v>
      </c>
      <c r="O934">
        <v>96.19</v>
      </c>
      <c r="P934" s="1">
        <v>-504.07713999999999</v>
      </c>
      <c r="Q934">
        <v>915</v>
      </c>
      <c r="R934">
        <v>2096</v>
      </c>
      <c r="S934">
        <v>92.79</v>
      </c>
      <c r="T934" s="1">
        <v>-496.68772999999999</v>
      </c>
      <c r="U934">
        <v>915</v>
      </c>
      <c r="V934">
        <v>2058</v>
      </c>
      <c r="W934">
        <v>102.68</v>
      </c>
      <c r="X934" s="1">
        <v>-486.72764999999998</v>
      </c>
      <c r="Y934">
        <v>915</v>
      </c>
      <c r="Z934">
        <v>2323</v>
      </c>
      <c r="AA934">
        <v>111.86</v>
      </c>
      <c r="AB934" s="1">
        <v>-480.33692000000002</v>
      </c>
      <c r="AC934">
        <v>915</v>
      </c>
      <c r="AD934">
        <v>2270</v>
      </c>
      <c r="AE934">
        <v>94.63</v>
      </c>
      <c r="AF934" s="1">
        <v>-498.22627999999997</v>
      </c>
      <c r="AG934">
        <v>915</v>
      </c>
      <c r="AH934">
        <v>1986</v>
      </c>
      <c r="AI934">
        <v>106.63</v>
      </c>
      <c r="AJ934" s="1">
        <v>-487.34143999999998</v>
      </c>
    </row>
    <row r="935" spans="1:36" x14ac:dyDescent="0.2">
      <c r="A935">
        <v>916</v>
      </c>
      <c r="B935">
        <v>1098</v>
      </c>
      <c r="C935">
        <v>47.76</v>
      </c>
      <c r="D935" s="1">
        <v>-543.24812999999995</v>
      </c>
      <c r="E935">
        <v>916</v>
      </c>
      <c r="F935">
        <v>1518</v>
      </c>
      <c r="G935">
        <v>68.17</v>
      </c>
      <c r="H935" s="1">
        <v>-526.86147000000005</v>
      </c>
      <c r="I935">
        <v>916</v>
      </c>
      <c r="J935">
        <v>1834</v>
      </c>
      <c r="K935">
        <v>85.23</v>
      </c>
      <c r="L935" s="1">
        <v>-508.41548</v>
      </c>
      <c r="M935">
        <v>916</v>
      </c>
      <c r="N935">
        <v>2219</v>
      </c>
      <c r="O935">
        <v>96.37</v>
      </c>
      <c r="P935" s="1">
        <v>-505.38745</v>
      </c>
      <c r="Q935">
        <v>916</v>
      </c>
      <c r="R935">
        <v>2074</v>
      </c>
      <c r="S935">
        <v>93.45</v>
      </c>
      <c r="T935" s="1">
        <v>-496.08222999999998</v>
      </c>
      <c r="U935">
        <v>916</v>
      </c>
      <c r="V935">
        <v>2056</v>
      </c>
      <c r="W935">
        <v>103.24</v>
      </c>
      <c r="X935" s="1">
        <v>-486.66107</v>
      </c>
      <c r="Y935">
        <v>916</v>
      </c>
      <c r="Z935">
        <v>2281</v>
      </c>
      <c r="AA935">
        <v>112.77</v>
      </c>
      <c r="AB935" s="1">
        <v>-479.13479999999998</v>
      </c>
      <c r="AC935">
        <v>916</v>
      </c>
      <c r="AD935">
        <v>2205</v>
      </c>
      <c r="AE935">
        <v>95.38</v>
      </c>
      <c r="AF935" s="1">
        <v>-496.30838999999997</v>
      </c>
      <c r="AG935">
        <v>916</v>
      </c>
      <c r="AH935">
        <v>1943</v>
      </c>
      <c r="AI935">
        <v>107.32</v>
      </c>
      <c r="AJ935" s="1">
        <v>-486.09303999999997</v>
      </c>
    </row>
    <row r="936" spans="1:36" x14ac:dyDescent="0.2">
      <c r="A936">
        <v>917</v>
      </c>
      <c r="B936">
        <v>1094</v>
      </c>
      <c r="C936">
        <v>47.91</v>
      </c>
      <c r="D936" s="1">
        <v>-543.13756999999998</v>
      </c>
      <c r="E936">
        <v>917</v>
      </c>
      <c r="F936">
        <v>1506</v>
      </c>
      <c r="G936">
        <v>68.680000000000007</v>
      </c>
      <c r="H936" s="1">
        <v>-526.57854999999995</v>
      </c>
      <c r="I936">
        <v>917</v>
      </c>
      <c r="J936">
        <v>1849</v>
      </c>
      <c r="K936">
        <v>84.83</v>
      </c>
      <c r="L936" s="1">
        <v>-508.85834999999997</v>
      </c>
      <c r="M936">
        <v>917</v>
      </c>
      <c r="N936">
        <v>2262</v>
      </c>
      <c r="O936">
        <v>96.23</v>
      </c>
      <c r="P936" s="1">
        <v>-506.57101</v>
      </c>
      <c r="Q936">
        <v>917</v>
      </c>
      <c r="R936">
        <v>2015</v>
      </c>
      <c r="S936">
        <v>94.94</v>
      </c>
      <c r="T936" s="1">
        <v>-494.33886999999999</v>
      </c>
      <c r="U936">
        <v>917</v>
      </c>
      <c r="V936">
        <v>2038</v>
      </c>
      <c r="W936">
        <v>104.33</v>
      </c>
      <c r="X936" s="1">
        <v>-486.16075999999998</v>
      </c>
      <c r="Y936">
        <v>917</v>
      </c>
      <c r="Z936">
        <v>2256</v>
      </c>
      <c r="AA936">
        <v>113.57</v>
      </c>
      <c r="AB936" s="1">
        <v>-478.43232999999998</v>
      </c>
      <c r="AC936">
        <v>917</v>
      </c>
      <c r="AD936">
        <v>2156</v>
      </c>
      <c r="AE936">
        <v>95.92</v>
      </c>
      <c r="AF936" s="1">
        <v>-494.94355000000002</v>
      </c>
      <c r="AG936">
        <v>917</v>
      </c>
      <c r="AH936">
        <v>1907</v>
      </c>
      <c r="AI936">
        <v>107.21</v>
      </c>
      <c r="AJ936" s="1">
        <v>-485.06338</v>
      </c>
    </row>
    <row r="937" spans="1:36" x14ac:dyDescent="0.2">
      <c r="A937">
        <v>918</v>
      </c>
      <c r="B937">
        <v>1081</v>
      </c>
      <c r="C937">
        <v>48.24</v>
      </c>
      <c r="D937" s="1">
        <v>-542.76593000000003</v>
      </c>
      <c r="E937">
        <v>918</v>
      </c>
      <c r="F937">
        <v>1495</v>
      </c>
      <c r="G937">
        <v>69.16</v>
      </c>
      <c r="H937" s="1">
        <v>-526.24355000000003</v>
      </c>
      <c r="I937">
        <v>918</v>
      </c>
      <c r="J937">
        <v>1868</v>
      </c>
      <c r="K937">
        <v>84.17</v>
      </c>
      <c r="L937" s="1">
        <v>-509.41395</v>
      </c>
      <c r="M937">
        <v>918</v>
      </c>
      <c r="N937">
        <v>2291</v>
      </c>
      <c r="O937">
        <v>95.83</v>
      </c>
      <c r="P937" s="1">
        <v>-507.37470000000002</v>
      </c>
      <c r="Q937">
        <v>918</v>
      </c>
      <c r="R937">
        <v>1971</v>
      </c>
      <c r="S937">
        <v>96.11</v>
      </c>
      <c r="T937" s="1">
        <v>-493.0385</v>
      </c>
      <c r="U937">
        <v>918</v>
      </c>
      <c r="V937">
        <v>2017</v>
      </c>
      <c r="W937">
        <v>105.5</v>
      </c>
      <c r="X937" s="1">
        <v>-485.54097000000002</v>
      </c>
      <c r="Y937">
        <v>918</v>
      </c>
      <c r="Z937">
        <v>2256</v>
      </c>
      <c r="AA937">
        <v>114.04</v>
      </c>
      <c r="AB937" s="1">
        <v>-478.40215999999998</v>
      </c>
      <c r="AC937">
        <v>918</v>
      </c>
      <c r="AD937">
        <v>2135</v>
      </c>
      <c r="AE937">
        <v>96.26</v>
      </c>
      <c r="AF937" s="1">
        <v>-494.37132000000003</v>
      </c>
      <c r="AG937">
        <v>918</v>
      </c>
      <c r="AH937">
        <v>1886</v>
      </c>
      <c r="AI937">
        <v>106.35</v>
      </c>
      <c r="AJ937" s="1">
        <v>-484.47787</v>
      </c>
    </row>
    <row r="938" spans="1:36" x14ac:dyDescent="0.2">
      <c r="A938">
        <v>919</v>
      </c>
      <c r="B938">
        <v>1060</v>
      </c>
      <c r="C938">
        <v>48.67</v>
      </c>
      <c r="D938" s="1">
        <v>-542.18876999999998</v>
      </c>
      <c r="E938">
        <v>919</v>
      </c>
      <c r="F938">
        <v>1489</v>
      </c>
      <c r="G938">
        <v>69.17</v>
      </c>
      <c r="H938" s="1">
        <v>-526.04395999999997</v>
      </c>
      <c r="I938">
        <v>919</v>
      </c>
      <c r="J938">
        <v>1884</v>
      </c>
      <c r="K938">
        <v>83.46</v>
      </c>
      <c r="L938" s="1">
        <v>-509.87939</v>
      </c>
      <c r="M938">
        <v>919</v>
      </c>
      <c r="N938">
        <v>2302</v>
      </c>
      <c r="O938">
        <v>95.32</v>
      </c>
      <c r="P938" s="1">
        <v>-507.68720999999999</v>
      </c>
      <c r="Q938">
        <v>919</v>
      </c>
      <c r="R938">
        <v>1987</v>
      </c>
      <c r="S938">
        <v>95.97</v>
      </c>
      <c r="T938" s="1">
        <v>-493.51078999999999</v>
      </c>
      <c r="U938">
        <v>919</v>
      </c>
      <c r="V938">
        <v>2018</v>
      </c>
      <c r="W938">
        <v>105.98</v>
      </c>
      <c r="X938" s="1">
        <v>-485.54151000000002</v>
      </c>
      <c r="Y938">
        <v>919</v>
      </c>
      <c r="Z938">
        <v>2291</v>
      </c>
      <c r="AA938">
        <v>113.75</v>
      </c>
      <c r="AB938" s="1">
        <v>-479.42203999999998</v>
      </c>
      <c r="AC938">
        <v>919</v>
      </c>
      <c r="AD938">
        <v>2133</v>
      </c>
      <c r="AE938">
        <v>96.42</v>
      </c>
      <c r="AF938" s="1">
        <v>-494.33846</v>
      </c>
      <c r="AG938">
        <v>919</v>
      </c>
      <c r="AH938">
        <v>1886</v>
      </c>
      <c r="AI938">
        <v>104.9</v>
      </c>
      <c r="AJ938" s="1">
        <v>-484.48207000000002</v>
      </c>
    </row>
    <row r="939" spans="1:36" x14ac:dyDescent="0.2">
      <c r="A939">
        <v>920</v>
      </c>
      <c r="B939">
        <v>1031</v>
      </c>
      <c r="C939">
        <v>49.28</v>
      </c>
      <c r="D939" s="1">
        <v>-541.39229999999998</v>
      </c>
      <c r="E939">
        <v>920</v>
      </c>
      <c r="F939">
        <v>1500</v>
      </c>
      <c r="G939">
        <v>68.489999999999995</v>
      </c>
      <c r="H939" s="1">
        <v>-526.37936000000002</v>
      </c>
      <c r="I939">
        <v>920</v>
      </c>
      <c r="J939">
        <v>1889</v>
      </c>
      <c r="K939">
        <v>83</v>
      </c>
      <c r="L939" s="1">
        <v>-510.01911999999999</v>
      </c>
      <c r="M939">
        <v>920</v>
      </c>
      <c r="N939">
        <v>2289</v>
      </c>
      <c r="O939">
        <v>94.87</v>
      </c>
      <c r="P939" s="1">
        <v>-507.37367999999998</v>
      </c>
      <c r="Q939">
        <v>920</v>
      </c>
      <c r="R939">
        <v>2055</v>
      </c>
      <c r="S939">
        <v>95.01</v>
      </c>
      <c r="T939" s="1">
        <v>-495.50599999999997</v>
      </c>
      <c r="U939">
        <v>920</v>
      </c>
      <c r="V939">
        <v>2052</v>
      </c>
      <c r="W939">
        <v>105.51</v>
      </c>
      <c r="X939" s="1">
        <v>-486.52850999999998</v>
      </c>
      <c r="Y939">
        <v>920</v>
      </c>
      <c r="Z939">
        <v>2336</v>
      </c>
      <c r="AA939">
        <v>112.98</v>
      </c>
      <c r="AB939" s="1">
        <v>-480.75648000000001</v>
      </c>
      <c r="AC939">
        <v>920</v>
      </c>
      <c r="AD939">
        <v>2138</v>
      </c>
      <c r="AE939">
        <v>96.73</v>
      </c>
      <c r="AF939" s="1">
        <v>-494.49227000000002</v>
      </c>
      <c r="AG939">
        <v>920</v>
      </c>
      <c r="AH939">
        <v>1900</v>
      </c>
      <c r="AI939">
        <v>103.46</v>
      </c>
      <c r="AJ939" s="1">
        <v>-484.91437999999999</v>
      </c>
    </row>
    <row r="940" spans="1:36" x14ac:dyDescent="0.2">
      <c r="A940">
        <v>921</v>
      </c>
      <c r="B940">
        <v>995</v>
      </c>
      <c r="C940">
        <v>49.97</v>
      </c>
      <c r="D940" s="1">
        <v>-540.39511000000005</v>
      </c>
      <c r="E940">
        <v>921</v>
      </c>
      <c r="F940">
        <v>1518</v>
      </c>
      <c r="G940">
        <v>67.650000000000006</v>
      </c>
      <c r="H940" s="1">
        <v>-526.92343000000005</v>
      </c>
      <c r="I940">
        <v>921</v>
      </c>
      <c r="J940">
        <v>1877</v>
      </c>
      <c r="K940">
        <v>82.97</v>
      </c>
      <c r="L940" s="1">
        <v>-509.64474000000001</v>
      </c>
      <c r="M940">
        <v>921</v>
      </c>
      <c r="N940">
        <v>2234</v>
      </c>
      <c r="O940">
        <v>95.22</v>
      </c>
      <c r="P940" s="1">
        <v>-505.86272000000002</v>
      </c>
      <c r="Q940">
        <v>921</v>
      </c>
      <c r="R940">
        <v>2120</v>
      </c>
      <c r="S940">
        <v>94.31</v>
      </c>
      <c r="T940" s="1">
        <v>-497.39208000000002</v>
      </c>
      <c r="U940">
        <v>921</v>
      </c>
      <c r="V940">
        <v>2110</v>
      </c>
      <c r="W940">
        <v>104.34</v>
      </c>
      <c r="X940" s="1">
        <v>-488.17786000000001</v>
      </c>
      <c r="Y940">
        <v>921</v>
      </c>
      <c r="Z940">
        <v>2353</v>
      </c>
      <c r="AA940">
        <v>112.55</v>
      </c>
      <c r="AB940" s="1">
        <v>-481.22289000000001</v>
      </c>
      <c r="AC940">
        <v>921</v>
      </c>
      <c r="AD940">
        <v>2138</v>
      </c>
      <c r="AE940">
        <v>97.16</v>
      </c>
      <c r="AF940" s="1">
        <v>-494.49776000000003</v>
      </c>
      <c r="AG940">
        <v>921</v>
      </c>
      <c r="AH940">
        <v>1907</v>
      </c>
      <c r="AI940">
        <v>102.67</v>
      </c>
      <c r="AJ940" s="1">
        <v>-485.09602999999998</v>
      </c>
    </row>
    <row r="941" spans="1:36" x14ac:dyDescent="0.2">
      <c r="A941">
        <v>922</v>
      </c>
      <c r="B941">
        <v>959</v>
      </c>
      <c r="C941">
        <v>50.74</v>
      </c>
      <c r="D941" s="1">
        <v>-539.34505999999999</v>
      </c>
      <c r="E941">
        <v>922</v>
      </c>
      <c r="F941">
        <v>1517</v>
      </c>
      <c r="G941">
        <v>67.099999999999994</v>
      </c>
      <c r="H941" s="1">
        <v>-526.90075999999999</v>
      </c>
      <c r="I941">
        <v>922</v>
      </c>
      <c r="J941">
        <v>1859</v>
      </c>
      <c r="K941">
        <v>82.93</v>
      </c>
      <c r="L941" s="1">
        <v>-509.11768000000001</v>
      </c>
      <c r="M941">
        <v>922</v>
      </c>
      <c r="N941">
        <v>2141</v>
      </c>
      <c r="O941">
        <v>96.14</v>
      </c>
      <c r="P941" s="1">
        <v>-503.13427999999999</v>
      </c>
      <c r="Q941">
        <v>922</v>
      </c>
      <c r="R941">
        <v>2149</v>
      </c>
      <c r="S941">
        <v>94.39</v>
      </c>
      <c r="T941" s="1">
        <v>-498.15467999999998</v>
      </c>
      <c r="U941">
        <v>922</v>
      </c>
      <c r="V941">
        <v>2168</v>
      </c>
      <c r="W941">
        <v>103.14</v>
      </c>
      <c r="X941" s="1">
        <v>-489.85498999999999</v>
      </c>
      <c r="Y941">
        <v>922</v>
      </c>
      <c r="Z941">
        <v>2343</v>
      </c>
      <c r="AA941">
        <v>112.37</v>
      </c>
      <c r="AB941" s="1">
        <v>-480.89111000000003</v>
      </c>
      <c r="AC941">
        <v>922</v>
      </c>
      <c r="AD941">
        <v>2129</v>
      </c>
      <c r="AE941">
        <v>97.93</v>
      </c>
      <c r="AF941" s="1">
        <v>-494.23493000000002</v>
      </c>
      <c r="AG941">
        <v>922</v>
      </c>
      <c r="AH941">
        <v>1907</v>
      </c>
      <c r="AI941">
        <v>102.12</v>
      </c>
      <c r="AJ941" s="1">
        <v>-485.09537999999998</v>
      </c>
    </row>
    <row r="942" spans="1:36" x14ac:dyDescent="0.2">
      <c r="A942">
        <v>923</v>
      </c>
      <c r="B942">
        <v>930</v>
      </c>
      <c r="C942">
        <v>51.24</v>
      </c>
      <c r="D942" s="1">
        <v>-538.53126999999995</v>
      </c>
      <c r="E942">
        <v>923</v>
      </c>
      <c r="F942">
        <v>1495</v>
      </c>
      <c r="G942">
        <v>66.849999999999994</v>
      </c>
      <c r="H942" s="1">
        <v>-526.22889999999995</v>
      </c>
      <c r="I942">
        <v>923</v>
      </c>
      <c r="J942">
        <v>1853</v>
      </c>
      <c r="K942">
        <v>82.66</v>
      </c>
      <c r="L942" s="1">
        <v>-508.93288999999999</v>
      </c>
      <c r="M942">
        <v>923</v>
      </c>
      <c r="N942">
        <v>2078</v>
      </c>
      <c r="O942">
        <v>95.96</v>
      </c>
      <c r="P942" s="1">
        <v>-501.28541000000001</v>
      </c>
      <c r="Q942">
        <v>923</v>
      </c>
      <c r="R942">
        <v>2153</v>
      </c>
      <c r="S942">
        <v>94.98</v>
      </c>
      <c r="T942" s="1">
        <v>-498.19846000000001</v>
      </c>
      <c r="U942">
        <v>923</v>
      </c>
      <c r="V942">
        <v>2187</v>
      </c>
      <c r="W942">
        <v>102.69</v>
      </c>
      <c r="X942" s="1">
        <v>-490.43209999999999</v>
      </c>
      <c r="Y942">
        <v>923</v>
      </c>
      <c r="Z942">
        <v>2342</v>
      </c>
      <c r="AA942">
        <v>111.9</v>
      </c>
      <c r="AB942" s="1">
        <v>-480.81968000000001</v>
      </c>
      <c r="AC942">
        <v>923</v>
      </c>
      <c r="AD942">
        <v>2110</v>
      </c>
      <c r="AE942">
        <v>98.89</v>
      </c>
      <c r="AF942" s="1">
        <v>-493.67768999999998</v>
      </c>
      <c r="AG942">
        <v>923</v>
      </c>
      <c r="AH942">
        <v>1910</v>
      </c>
      <c r="AI942">
        <v>101.87</v>
      </c>
      <c r="AJ942" s="1">
        <v>-485.23502999999999</v>
      </c>
    </row>
    <row r="943" spans="1:36" x14ac:dyDescent="0.2">
      <c r="A943">
        <v>924</v>
      </c>
      <c r="B943">
        <v>916</v>
      </c>
      <c r="C943">
        <v>51.47</v>
      </c>
      <c r="D943" s="1">
        <v>-538.14989000000003</v>
      </c>
      <c r="E943">
        <v>924</v>
      </c>
      <c r="F943">
        <v>1477</v>
      </c>
      <c r="G943">
        <v>66.569999999999993</v>
      </c>
      <c r="H943" s="1">
        <v>-525.69934000000001</v>
      </c>
      <c r="I943">
        <v>924</v>
      </c>
      <c r="J943">
        <v>1875</v>
      </c>
      <c r="K943">
        <v>81.97</v>
      </c>
      <c r="L943" s="1">
        <v>-509.57184999999998</v>
      </c>
      <c r="M943">
        <v>924</v>
      </c>
      <c r="N943">
        <v>2089</v>
      </c>
      <c r="O943">
        <v>94.25</v>
      </c>
      <c r="P943" s="1">
        <v>-501.72593999999998</v>
      </c>
      <c r="Q943">
        <v>924</v>
      </c>
      <c r="R943">
        <v>2169</v>
      </c>
      <c r="S943">
        <v>95.26</v>
      </c>
      <c r="T943" s="1">
        <v>-498.64114999999998</v>
      </c>
      <c r="U943">
        <v>924</v>
      </c>
      <c r="V943">
        <v>2154</v>
      </c>
      <c r="W943">
        <v>103.4</v>
      </c>
      <c r="X943" s="1">
        <v>-489.47622999999999</v>
      </c>
      <c r="Y943">
        <v>924</v>
      </c>
      <c r="Z943">
        <v>2371</v>
      </c>
      <c r="AA943">
        <v>111.01</v>
      </c>
      <c r="AB943" s="1">
        <v>-481.68961999999999</v>
      </c>
      <c r="AC943">
        <v>924</v>
      </c>
      <c r="AD943">
        <v>2090</v>
      </c>
      <c r="AE943">
        <v>99.68</v>
      </c>
      <c r="AF943" s="1">
        <v>-493.12700999999998</v>
      </c>
      <c r="AG943">
        <v>924</v>
      </c>
      <c r="AH943">
        <v>1905</v>
      </c>
      <c r="AI943">
        <v>102.14</v>
      </c>
      <c r="AJ943" s="1">
        <v>-485.03643</v>
      </c>
    </row>
    <row r="944" spans="1:36" x14ac:dyDescent="0.2">
      <c r="A944">
        <v>925</v>
      </c>
      <c r="B944">
        <v>915</v>
      </c>
      <c r="C944">
        <v>51.38</v>
      </c>
      <c r="D944" s="1">
        <v>-538.14765</v>
      </c>
      <c r="E944">
        <v>925</v>
      </c>
      <c r="F944">
        <v>1478</v>
      </c>
      <c r="G944">
        <v>66.08</v>
      </c>
      <c r="H944" s="1">
        <v>-525.75522000000001</v>
      </c>
      <c r="I944">
        <v>925</v>
      </c>
      <c r="J944">
        <v>1912</v>
      </c>
      <c r="K944">
        <v>81.33</v>
      </c>
      <c r="L944" s="1">
        <v>-510.64600999999999</v>
      </c>
      <c r="M944">
        <v>925</v>
      </c>
      <c r="N944">
        <v>2121</v>
      </c>
      <c r="O944">
        <v>92.33</v>
      </c>
      <c r="P944" s="1">
        <v>-502.75180999999998</v>
      </c>
      <c r="Q944">
        <v>925</v>
      </c>
      <c r="R944">
        <v>2201</v>
      </c>
      <c r="S944">
        <v>95.31</v>
      </c>
      <c r="T944" s="1">
        <v>-499.60982999999999</v>
      </c>
      <c r="U944">
        <v>925</v>
      </c>
      <c r="V944">
        <v>2083</v>
      </c>
      <c r="W944">
        <v>104.73</v>
      </c>
      <c r="X944" s="1">
        <v>-487.45855999999998</v>
      </c>
      <c r="Y944">
        <v>925</v>
      </c>
      <c r="Z944">
        <v>2395</v>
      </c>
      <c r="AA944">
        <v>110.52</v>
      </c>
      <c r="AB944" s="1">
        <v>-482.47840000000002</v>
      </c>
      <c r="AC944">
        <v>925</v>
      </c>
      <c r="AD944">
        <v>2077</v>
      </c>
      <c r="AE944">
        <v>100.43</v>
      </c>
      <c r="AF944" s="1">
        <v>-492.75925000000001</v>
      </c>
      <c r="AG944">
        <v>925</v>
      </c>
      <c r="AH944">
        <v>1902</v>
      </c>
      <c r="AI944">
        <v>102.69</v>
      </c>
      <c r="AJ944" s="1">
        <v>-484.96379999999999</v>
      </c>
    </row>
    <row r="945" spans="1:36" x14ac:dyDescent="0.2">
      <c r="A945">
        <v>926</v>
      </c>
      <c r="B945">
        <v>918</v>
      </c>
      <c r="C945">
        <v>51.22</v>
      </c>
      <c r="D945" s="1">
        <v>-538.25283000000002</v>
      </c>
      <c r="E945">
        <v>926</v>
      </c>
      <c r="F945">
        <v>1482</v>
      </c>
      <c r="G945">
        <v>65.88</v>
      </c>
      <c r="H945" s="1">
        <v>-525.90830000000005</v>
      </c>
      <c r="I945">
        <v>926</v>
      </c>
      <c r="J945">
        <v>1938</v>
      </c>
      <c r="K945">
        <v>81.12</v>
      </c>
      <c r="L945" s="1">
        <v>-511.36568999999997</v>
      </c>
      <c r="M945">
        <v>926</v>
      </c>
      <c r="N945">
        <v>2121</v>
      </c>
      <c r="O945">
        <v>91.09</v>
      </c>
      <c r="P945" s="1">
        <v>-502.68112000000002</v>
      </c>
      <c r="Q945">
        <v>926</v>
      </c>
      <c r="R945">
        <v>2216</v>
      </c>
      <c r="S945">
        <v>95.77</v>
      </c>
      <c r="T945" s="1">
        <v>-500.02033</v>
      </c>
      <c r="U945">
        <v>926</v>
      </c>
      <c r="V945">
        <v>2003</v>
      </c>
      <c r="W945">
        <v>106.12</v>
      </c>
      <c r="X945" s="1">
        <v>-485.15949000000001</v>
      </c>
      <c r="Y945">
        <v>926</v>
      </c>
      <c r="Z945">
        <v>2366</v>
      </c>
      <c r="AA945">
        <v>111.41</v>
      </c>
      <c r="AB945" s="1">
        <v>-481.61804999999998</v>
      </c>
      <c r="AC945">
        <v>926</v>
      </c>
      <c r="AD945">
        <v>2083</v>
      </c>
      <c r="AE945">
        <v>100.72</v>
      </c>
      <c r="AF945" s="1">
        <v>-492.92293999999998</v>
      </c>
      <c r="AG945">
        <v>926</v>
      </c>
      <c r="AH945">
        <v>1898</v>
      </c>
      <c r="AI945">
        <v>103.61</v>
      </c>
      <c r="AJ945" s="1">
        <v>-484.86748</v>
      </c>
    </row>
    <row r="946" spans="1:36" x14ac:dyDescent="0.2">
      <c r="A946">
        <v>927</v>
      </c>
      <c r="B946">
        <v>922</v>
      </c>
      <c r="C946">
        <v>50.97</v>
      </c>
      <c r="D946" s="1">
        <v>-538.33918000000006</v>
      </c>
      <c r="E946">
        <v>927</v>
      </c>
      <c r="F946">
        <v>1469</v>
      </c>
      <c r="G946">
        <v>66.34</v>
      </c>
      <c r="H946" s="1">
        <v>-525.56348000000003</v>
      </c>
      <c r="I946">
        <v>927</v>
      </c>
      <c r="J946">
        <v>1949</v>
      </c>
      <c r="K946">
        <v>81.319999999999993</v>
      </c>
      <c r="L946" s="1">
        <v>-511.67541999999997</v>
      </c>
      <c r="M946">
        <v>927</v>
      </c>
      <c r="N946">
        <v>2105</v>
      </c>
      <c r="O946">
        <v>90.13</v>
      </c>
      <c r="P946" s="1">
        <v>-502.14699999999999</v>
      </c>
      <c r="Q946">
        <v>927</v>
      </c>
      <c r="R946">
        <v>2205</v>
      </c>
      <c r="S946">
        <v>96.47</v>
      </c>
      <c r="T946" s="1">
        <v>-499.64323999999999</v>
      </c>
      <c r="U946">
        <v>927</v>
      </c>
      <c r="V946">
        <v>1961</v>
      </c>
      <c r="W946">
        <v>106.63</v>
      </c>
      <c r="X946" s="1">
        <v>-484.04509000000002</v>
      </c>
      <c r="Y946">
        <v>927</v>
      </c>
      <c r="Z946">
        <v>2307</v>
      </c>
      <c r="AA946">
        <v>112.82</v>
      </c>
      <c r="AB946" s="1">
        <v>-479.87142999999998</v>
      </c>
      <c r="AC946">
        <v>927</v>
      </c>
      <c r="AD946">
        <v>2099</v>
      </c>
      <c r="AE946">
        <v>100.99</v>
      </c>
      <c r="AF946" s="1">
        <v>-493.40030999999999</v>
      </c>
      <c r="AG946">
        <v>927</v>
      </c>
      <c r="AH946">
        <v>1899</v>
      </c>
      <c r="AI946">
        <v>104.45</v>
      </c>
      <c r="AJ946" s="1">
        <v>-484.80029000000002</v>
      </c>
    </row>
    <row r="947" spans="1:36" x14ac:dyDescent="0.2">
      <c r="A947">
        <v>928</v>
      </c>
      <c r="B947">
        <v>929</v>
      </c>
      <c r="C947">
        <v>50.51</v>
      </c>
      <c r="D947" s="1">
        <v>-538.52524000000005</v>
      </c>
      <c r="E947">
        <v>928</v>
      </c>
      <c r="F947">
        <v>1443</v>
      </c>
      <c r="G947">
        <v>67.069999999999993</v>
      </c>
      <c r="H947" s="1">
        <v>-524.79540999999995</v>
      </c>
      <c r="I947">
        <v>928</v>
      </c>
      <c r="J947">
        <v>1945</v>
      </c>
      <c r="K947">
        <v>81.89</v>
      </c>
      <c r="L947" s="1">
        <v>-511.57434999999998</v>
      </c>
      <c r="M947">
        <v>928</v>
      </c>
      <c r="N947">
        <v>2114</v>
      </c>
      <c r="O947">
        <v>89.17</v>
      </c>
      <c r="P947" s="1">
        <v>-502.46107999999998</v>
      </c>
      <c r="Q947">
        <v>928</v>
      </c>
      <c r="R947">
        <v>2199</v>
      </c>
      <c r="S947">
        <v>96.82</v>
      </c>
      <c r="T947" s="1">
        <v>-499.45699999999999</v>
      </c>
      <c r="U947">
        <v>928</v>
      </c>
      <c r="V947">
        <v>1952</v>
      </c>
      <c r="W947">
        <v>106.71</v>
      </c>
      <c r="X947" s="1">
        <v>-483.79987</v>
      </c>
      <c r="Y947">
        <v>928</v>
      </c>
      <c r="Z947">
        <v>2272</v>
      </c>
      <c r="AA947">
        <v>113.62</v>
      </c>
      <c r="AB947" s="1">
        <v>-478.90737999999999</v>
      </c>
      <c r="AC947">
        <v>928</v>
      </c>
      <c r="AD947">
        <v>2119</v>
      </c>
      <c r="AE947">
        <v>101.4</v>
      </c>
      <c r="AF947" s="1">
        <v>-493.92489</v>
      </c>
      <c r="AG947">
        <v>928</v>
      </c>
      <c r="AH947">
        <v>1931</v>
      </c>
      <c r="AI947">
        <v>104.48</v>
      </c>
      <c r="AJ947" s="1">
        <v>-485.73725999999999</v>
      </c>
    </row>
    <row r="948" spans="1:36" x14ac:dyDescent="0.2">
      <c r="A948">
        <v>929</v>
      </c>
      <c r="B948">
        <v>945</v>
      </c>
      <c r="C948">
        <v>49.94</v>
      </c>
      <c r="D948" s="1">
        <v>-538.95939999999996</v>
      </c>
      <c r="E948">
        <v>929</v>
      </c>
      <c r="F948">
        <v>1426</v>
      </c>
      <c r="G948">
        <v>67.52</v>
      </c>
      <c r="H948" s="1">
        <v>-524.27275999999995</v>
      </c>
      <c r="I948">
        <v>929</v>
      </c>
      <c r="J948">
        <v>1927</v>
      </c>
      <c r="K948">
        <v>82.77</v>
      </c>
      <c r="L948" s="1">
        <v>-511.07269000000002</v>
      </c>
      <c r="M948">
        <v>929</v>
      </c>
      <c r="N948">
        <v>2126</v>
      </c>
      <c r="O948">
        <v>89.01</v>
      </c>
      <c r="P948" s="1">
        <v>-502.78523000000001</v>
      </c>
      <c r="Q948">
        <v>929</v>
      </c>
      <c r="R948">
        <v>2208</v>
      </c>
      <c r="S948">
        <v>96.74</v>
      </c>
      <c r="T948" s="1">
        <v>-499.78604000000001</v>
      </c>
      <c r="U948">
        <v>929</v>
      </c>
      <c r="V948">
        <v>1955</v>
      </c>
      <c r="W948">
        <v>106.4</v>
      </c>
      <c r="X948" s="1">
        <v>-483.83332000000001</v>
      </c>
      <c r="Y948">
        <v>929</v>
      </c>
      <c r="Z948">
        <v>2286</v>
      </c>
      <c r="AA948">
        <v>113.64</v>
      </c>
      <c r="AB948" s="1">
        <v>-479.23608000000002</v>
      </c>
      <c r="AC948">
        <v>929</v>
      </c>
      <c r="AD948">
        <v>2133</v>
      </c>
      <c r="AE948">
        <v>102.2</v>
      </c>
      <c r="AF948" s="1">
        <v>-494.39274</v>
      </c>
      <c r="AG948">
        <v>929</v>
      </c>
      <c r="AH948">
        <v>1982</v>
      </c>
      <c r="AI948">
        <v>104.1</v>
      </c>
      <c r="AJ948" s="1">
        <v>-487.22710000000001</v>
      </c>
    </row>
    <row r="949" spans="1:36" x14ac:dyDescent="0.2">
      <c r="A949">
        <v>930</v>
      </c>
      <c r="B949">
        <v>967</v>
      </c>
      <c r="C949">
        <v>49.22</v>
      </c>
      <c r="D949" s="1">
        <v>-539.59146999999996</v>
      </c>
      <c r="E949">
        <v>930</v>
      </c>
      <c r="F949">
        <v>1437</v>
      </c>
      <c r="G949">
        <v>67.3</v>
      </c>
      <c r="H949" s="1">
        <v>-524.58698000000004</v>
      </c>
      <c r="I949">
        <v>930</v>
      </c>
      <c r="J949">
        <v>1899</v>
      </c>
      <c r="K949">
        <v>83.9</v>
      </c>
      <c r="L949" s="1">
        <v>-510.26191999999998</v>
      </c>
      <c r="M949">
        <v>930</v>
      </c>
      <c r="N949">
        <v>2133</v>
      </c>
      <c r="O949">
        <v>89.4</v>
      </c>
      <c r="P949" s="1">
        <v>-502.9828</v>
      </c>
      <c r="Q949">
        <v>930</v>
      </c>
      <c r="R949">
        <v>2194</v>
      </c>
      <c r="S949">
        <v>97.07</v>
      </c>
      <c r="T949" s="1">
        <v>-499.47485999999998</v>
      </c>
      <c r="U949">
        <v>930</v>
      </c>
      <c r="V949">
        <v>1980</v>
      </c>
      <c r="W949">
        <v>105.53</v>
      </c>
      <c r="X949" s="1">
        <v>-484.58064000000002</v>
      </c>
      <c r="Y949">
        <v>930</v>
      </c>
      <c r="Z949">
        <v>2358</v>
      </c>
      <c r="AA949">
        <v>112.51</v>
      </c>
      <c r="AB949" s="1">
        <v>-481.35203000000001</v>
      </c>
      <c r="AC949">
        <v>930</v>
      </c>
      <c r="AD949">
        <v>2115</v>
      </c>
      <c r="AE949">
        <v>103.68</v>
      </c>
      <c r="AF949" s="1">
        <v>-493.85307</v>
      </c>
      <c r="AG949">
        <v>930</v>
      </c>
      <c r="AH949">
        <v>2027</v>
      </c>
      <c r="AI949">
        <v>103.62</v>
      </c>
      <c r="AJ949" s="1">
        <v>-488.47437000000002</v>
      </c>
    </row>
    <row r="950" spans="1:36" x14ac:dyDescent="0.2">
      <c r="A950">
        <v>931</v>
      </c>
      <c r="B950">
        <v>988</v>
      </c>
      <c r="C950">
        <v>48.69</v>
      </c>
      <c r="D950" s="1">
        <v>-540.18537000000003</v>
      </c>
      <c r="E950">
        <v>931</v>
      </c>
      <c r="F950">
        <v>1479</v>
      </c>
      <c r="G950">
        <v>66.34</v>
      </c>
      <c r="H950" s="1">
        <v>-525.75409000000002</v>
      </c>
      <c r="I950">
        <v>931</v>
      </c>
      <c r="J950">
        <v>1873</v>
      </c>
      <c r="K950">
        <v>84.98</v>
      </c>
      <c r="L950" s="1">
        <v>-509.47755000000001</v>
      </c>
      <c r="M950">
        <v>931</v>
      </c>
      <c r="N950">
        <v>2137</v>
      </c>
      <c r="O950">
        <v>90.07</v>
      </c>
      <c r="P950" s="1">
        <v>-503.16264999999999</v>
      </c>
      <c r="Q950">
        <v>931</v>
      </c>
      <c r="R950">
        <v>2122</v>
      </c>
      <c r="S950">
        <v>98.62</v>
      </c>
      <c r="T950" s="1">
        <v>-497.40059000000002</v>
      </c>
      <c r="U950">
        <v>931</v>
      </c>
      <c r="V950">
        <v>1997</v>
      </c>
      <c r="W950">
        <v>104.56</v>
      </c>
      <c r="X950" s="1">
        <v>-485.09759000000003</v>
      </c>
      <c r="Y950">
        <v>931</v>
      </c>
      <c r="Z950">
        <v>2428</v>
      </c>
      <c r="AA950">
        <v>111.78</v>
      </c>
      <c r="AB950" s="1">
        <v>-483.49081999999999</v>
      </c>
      <c r="AC950">
        <v>931</v>
      </c>
      <c r="AD950">
        <v>2081</v>
      </c>
      <c r="AE950">
        <v>105.11</v>
      </c>
      <c r="AF950" s="1">
        <v>-492.79766999999998</v>
      </c>
      <c r="AG950">
        <v>931</v>
      </c>
      <c r="AH950">
        <v>2053</v>
      </c>
      <c r="AI950">
        <v>103.27</v>
      </c>
      <c r="AJ950" s="1">
        <v>-489.19992000000002</v>
      </c>
    </row>
    <row r="951" spans="1:36" x14ac:dyDescent="0.2">
      <c r="A951">
        <v>932</v>
      </c>
      <c r="B951">
        <v>999</v>
      </c>
      <c r="C951">
        <v>48.42</v>
      </c>
      <c r="D951" s="1">
        <v>-540.50134000000003</v>
      </c>
      <c r="E951">
        <v>932</v>
      </c>
      <c r="F951">
        <v>1534</v>
      </c>
      <c r="G951">
        <v>65.19</v>
      </c>
      <c r="H951" s="1">
        <v>-527.32216000000005</v>
      </c>
      <c r="I951">
        <v>932</v>
      </c>
      <c r="J951">
        <v>1870</v>
      </c>
      <c r="K951">
        <v>85.09</v>
      </c>
      <c r="L951" s="1">
        <v>-509.38988000000001</v>
      </c>
      <c r="M951">
        <v>932</v>
      </c>
      <c r="N951">
        <v>2110</v>
      </c>
      <c r="O951">
        <v>91.31</v>
      </c>
      <c r="P951" s="1">
        <v>-502.41548999999998</v>
      </c>
      <c r="Q951">
        <v>932</v>
      </c>
      <c r="R951">
        <v>2030</v>
      </c>
      <c r="S951">
        <v>100.16</v>
      </c>
      <c r="T951" s="1">
        <v>-494.68347</v>
      </c>
      <c r="U951">
        <v>932</v>
      </c>
      <c r="V951">
        <v>1986</v>
      </c>
      <c r="W951">
        <v>103.86</v>
      </c>
      <c r="X951" s="1">
        <v>-484.80563000000001</v>
      </c>
      <c r="Y951">
        <v>932</v>
      </c>
      <c r="Z951">
        <v>2417</v>
      </c>
      <c r="AA951">
        <v>112.48</v>
      </c>
      <c r="AB951" s="1">
        <v>-483.07990999999998</v>
      </c>
      <c r="AC951">
        <v>932</v>
      </c>
      <c r="AD951">
        <v>2079</v>
      </c>
      <c r="AE951">
        <v>105.26</v>
      </c>
      <c r="AF951" s="1">
        <v>-492.7919</v>
      </c>
      <c r="AG951">
        <v>932</v>
      </c>
      <c r="AH951">
        <v>2050</v>
      </c>
      <c r="AI951">
        <v>103.27</v>
      </c>
      <c r="AJ951" s="1">
        <v>-489.12812000000002</v>
      </c>
    </row>
    <row r="952" spans="1:36" x14ac:dyDescent="0.2">
      <c r="A952">
        <v>933</v>
      </c>
      <c r="B952">
        <v>997</v>
      </c>
      <c r="C952">
        <v>48.6</v>
      </c>
      <c r="D952" s="1">
        <v>-540.43780000000004</v>
      </c>
      <c r="E952">
        <v>933</v>
      </c>
      <c r="F952">
        <v>1578</v>
      </c>
      <c r="G952">
        <v>64.48</v>
      </c>
      <c r="H952" s="1">
        <v>-528.56686000000002</v>
      </c>
      <c r="I952">
        <v>933</v>
      </c>
      <c r="J952">
        <v>1897</v>
      </c>
      <c r="K952">
        <v>84.45</v>
      </c>
      <c r="L952" s="1">
        <v>-510.14863000000003</v>
      </c>
      <c r="M952">
        <v>933</v>
      </c>
      <c r="N952">
        <v>2074</v>
      </c>
      <c r="O952">
        <v>92.16</v>
      </c>
      <c r="P952" s="1">
        <v>-501.25684000000001</v>
      </c>
      <c r="Q952">
        <v>933</v>
      </c>
      <c r="R952">
        <v>1988</v>
      </c>
      <c r="S952">
        <v>100.47</v>
      </c>
      <c r="T952" s="1">
        <v>-493.48559999999998</v>
      </c>
      <c r="U952">
        <v>933</v>
      </c>
      <c r="V952">
        <v>1935</v>
      </c>
      <c r="W952">
        <v>103.79</v>
      </c>
      <c r="X952" s="1">
        <v>-483.33712000000003</v>
      </c>
      <c r="Y952">
        <v>933</v>
      </c>
      <c r="Z952">
        <v>2373</v>
      </c>
      <c r="AA952">
        <v>113.36</v>
      </c>
      <c r="AB952" s="1">
        <v>-481.65877</v>
      </c>
      <c r="AC952">
        <v>933</v>
      </c>
      <c r="AD952">
        <v>2101</v>
      </c>
      <c r="AE952">
        <v>104.42</v>
      </c>
      <c r="AF952" s="1">
        <v>-493.50470000000001</v>
      </c>
      <c r="AG952">
        <v>933</v>
      </c>
      <c r="AH952">
        <v>2016</v>
      </c>
      <c r="AI952">
        <v>103.9</v>
      </c>
      <c r="AJ952" s="1">
        <v>-488.15325999999999</v>
      </c>
    </row>
    <row r="953" spans="1:36" x14ac:dyDescent="0.2">
      <c r="A953">
        <v>934</v>
      </c>
      <c r="B953">
        <v>989</v>
      </c>
      <c r="C953">
        <v>48.86</v>
      </c>
      <c r="D953" s="1">
        <v>-540.18485999999996</v>
      </c>
      <c r="E953">
        <v>934</v>
      </c>
      <c r="F953">
        <v>1589</v>
      </c>
      <c r="G953">
        <v>64.59</v>
      </c>
      <c r="H953" s="1">
        <v>-528.86787000000004</v>
      </c>
      <c r="I953">
        <v>934</v>
      </c>
      <c r="J953">
        <v>1942</v>
      </c>
      <c r="K953">
        <v>83.17</v>
      </c>
      <c r="L953" s="1">
        <v>-511.41626000000002</v>
      </c>
      <c r="M953">
        <v>934</v>
      </c>
      <c r="N953">
        <v>2084</v>
      </c>
      <c r="O953">
        <v>92.04</v>
      </c>
      <c r="P953" s="1">
        <v>-501.59787</v>
      </c>
      <c r="Q953">
        <v>934</v>
      </c>
      <c r="R953">
        <v>2026</v>
      </c>
      <c r="S953">
        <v>99.37</v>
      </c>
      <c r="T953" s="1">
        <v>-494.58663999999999</v>
      </c>
      <c r="U953">
        <v>934</v>
      </c>
      <c r="V953">
        <v>1881</v>
      </c>
      <c r="W953">
        <v>103.84</v>
      </c>
      <c r="X953" s="1">
        <v>-481.69967000000003</v>
      </c>
      <c r="Y953">
        <v>934</v>
      </c>
      <c r="Z953">
        <v>2387</v>
      </c>
      <c r="AA953">
        <v>112.8</v>
      </c>
      <c r="AB953" s="1">
        <v>-482.10629999999998</v>
      </c>
      <c r="AC953">
        <v>934</v>
      </c>
      <c r="AD953">
        <v>2101</v>
      </c>
      <c r="AE953">
        <v>103.56</v>
      </c>
      <c r="AF953" s="1">
        <v>-493.54768999999999</v>
      </c>
      <c r="AG953">
        <v>934</v>
      </c>
      <c r="AH953">
        <v>1971</v>
      </c>
      <c r="AI953">
        <v>104.87</v>
      </c>
      <c r="AJ953" s="1">
        <v>-486.85964999999999</v>
      </c>
    </row>
    <row r="954" spans="1:36" x14ac:dyDescent="0.2">
      <c r="A954">
        <v>935</v>
      </c>
      <c r="B954">
        <v>993</v>
      </c>
      <c r="C954">
        <v>48.73</v>
      </c>
      <c r="D954" s="1">
        <v>-540.25887</v>
      </c>
      <c r="E954">
        <v>935</v>
      </c>
      <c r="F954">
        <v>1566</v>
      </c>
      <c r="G954">
        <v>65.3</v>
      </c>
      <c r="H954" s="1">
        <v>-528.23042999999996</v>
      </c>
      <c r="I954">
        <v>935</v>
      </c>
      <c r="J954">
        <v>1999</v>
      </c>
      <c r="K954">
        <v>81.63</v>
      </c>
      <c r="L954" s="1">
        <v>-513.00541999999996</v>
      </c>
      <c r="M954">
        <v>935</v>
      </c>
      <c r="N954">
        <v>2123</v>
      </c>
      <c r="O954">
        <v>91.63</v>
      </c>
      <c r="P954" s="1">
        <v>-502.70335</v>
      </c>
      <c r="Q954">
        <v>935</v>
      </c>
      <c r="R954">
        <v>2109</v>
      </c>
      <c r="S954">
        <v>97.9</v>
      </c>
      <c r="T954" s="1">
        <v>-496.97590000000002</v>
      </c>
      <c r="U954">
        <v>935</v>
      </c>
      <c r="V954">
        <v>1879</v>
      </c>
      <c r="W954">
        <v>103.5</v>
      </c>
      <c r="X954" s="1">
        <v>-481.64389999999997</v>
      </c>
      <c r="Y954">
        <v>935</v>
      </c>
      <c r="Z954">
        <v>2436</v>
      </c>
      <c r="AA954">
        <v>111.81</v>
      </c>
      <c r="AB954" s="1">
        <v>-483.63162999999997</v>
      </c>
      <c r="AC954">
        <v>935</v>
      </c>
      <c r="AD954">
        <v>2074</v>
      </c>
      <c r="AE954">
        <v>102.98</v>
      </c>
      <c r="AF954" s="1">
        <v>-492.68340000000001</v>
      </c>
      <c r="AG954">
        <v>935</v>
      </c>
      <c r="AH954">
        <v>1939</v>
      </c>
      <c r="AI954">
        <v>105.71</v>
      </c>
      <c r="AJ954" s="1">
        <v>-485.9427</v>
      </c>
    </row>
    <row r="955" spans="1:36" x14ac:dyDescent="0.2">
      <c r="A955">
        <v>936</v>
      </c>
      <c r="B955">
        <v>1017</v>
      </c>
      <c r="C955">
        <v>48.11</v>
      </c>
      <c r="D955" s="1">
        <v>-540.93409999999994</v>
      </c>
      <c r="E955">
        <v>936</v>
      </c>
      <c r="F955">
        <v>1527</v>
      </c>
      <c r="G955">
        <v>66.16</v>
      </c>
      <c r="H955" s="1">
        <v>-527.08370000000002</v>
      </c>
      <c r="I955">
        <v>936</v>
      </c>
      <c r="J955">
        <v>2048</v>
      </c>
      <c r="K955">
        <v>80.38</v>
      </c>
      <c r="L955" s="1">
        <v>-514.43294000000003</v>
      </c>
      <c r="M955">
        <v>936</v>
      </c>
      <c r="N955">
        <v>2157</v>
      </c>
      <c r="O955">
        <v>91.73</v>
      </c>
      <c r="P955" s="1">
        <v>-503.68533000000002</v>
      </c>
      <c r="Q955">
        <v>936</v>
      </c>
      <c r="R955">
        <v>2187</v>
      </c>
      <c r="S955">
        <v>96.92</v>
      </c>
      <c r="T955" s="1">
        <v>-499.21861999999999</v>
      </c>
      <c r="U955">
        <v>936</v>
      </c>
      <c r="V955">
        <v>1924</v>
      </c>
      <c r="W955">
        <v>102.92</v>
      </c>
      <c r="X955" s="1">
        <v>-482.99439999999998</v>
      </c>
      <c r="Y955">
        <v>936</v>
      </c>
      <c r="Z955">
        <v>2451</v>
      </c>
      <c r="AA955">
        <v>111.32</v>
      </c>
      <c r="AB955" s="1">
        <v>-484.05885999999998</v>
      </c>
      <c r="AC955">
        <v>936</v>
      </c>
      <c r="AD955">
        <v>2066</v>
      </c>
      <c r="AE955">
        <v>101.95</v>
      </c>
      <c r="AF955" s="1">
        <v>-492.41561000000002</v>
      </c>
      <c r="AG955">
        <v>936</v>
      </c>
      <c r="AH955">
        <v>1942</v>
      </c>
      <c r="AI955">
        <v>105.66</v>
      </c>
      <c r="AJ955" s="1">
        <v>-486.06092999999998</v>
      </c>
    </row>
    <row r="956" spans="1:36" x14ac:dyDescent="0.2">
      <c r="A956">
        <v>937</v>
      </c>
      <c r="B956">
        <v>1050</v>
      </c>
      <c r="C956">
        <v>47.34</v>
      </c>
      <c r="D956" s="1">
        <v>-541.89</v>
      </c>
      <c r="E956">
        <v>937</v>
      </c>
      <c r="F956">
        <v>1502</v>
      </c>
      <c r="G956">
        <v>66.48</v>
      </c>
      <c r="H956" s="1">
        <v>-526.36634000000004</v>
      </c>
      <c r="I956">
        <v>937</v>
      </c>
      <c r="J956">
        <v>2063</v>
      </c>
      <c r="K956">
        <v>80.099999999999994</v>
      </c>
      <c r="L956" s="1">
        <v>-514.86527000000001</v>
      </c>
      <c r="M956">
        <v>937</v>
      </c>
      <c r="N956">
        <v>2172</v>
      </c>
      <c r="O956">
        <v>92.47</v>
      </c>
      <c r="P956" s="1">
        <v>-504.12731000000002</v>
      </c>
      <c r="Q956">
        <v>937</v>
      </c>
      <c r="R956">
        <v>2219</v>
      </c>
      <c r="S956">
        <v>97.17</v>
      </c>
      <c r="T956" s="1">
        <v>-500.08801</v>
      </c>
      <c r="U956">
        <v>937</v>
      </c>
      <c r="V956">
        <v>1977</v>
      </c>
      <c r="W956">
        <v>102.76</v>
      </c>
      <c r="X956" s="1">
        <v>-484.49302999999998</v>
      </c>
      <c r="Y956">
        <v>937</v>
      </c>
      <c r="Z956">
        <v>2415</v>
      </c>
      <c r="AA956">
        <v>111.41</v>
      </c>
      <c r="AB956" s="1">
        <v>-482.97645999999997</v>
      </c>
      <c r="AC956">
        <v>937</v>
      </c>
      <c r="AD956">
        <v>2093</v>
      </c>
      <c r="AE956">
        <v>100.66</v>
      </c>
      <c r="AF956" s="1">
        <v>-493.25360999999998</v>
      </c>
      <c r="AG956">
        <v>937</v>
      </c>
      <c r="AH956">
        <v>1959</v>
      </c>
      <c r="AI956">
        <v>105.51</v>
      </c>
      <c r="AJ956" s="1">
        <v>-486.65114999999997</v>
      </c>
    </row>
    <row r="957" spans="1:36" x14ac:dyDescent="0.2">
      <c r="A957">
        <v>938</v>
      </c>
      <c r="B957">
        <v>1076</v>
      </c>
      <c r="C957">
        <v>46.57</v>
      </c>
      <c r="D957" s="1">
        <v>-542.63656000000003</v>
      </c>
      <c r="E957">
        <v>938</v>
      </c>
      <c r="F957">
        <v>1505</v>
      </c>
      <c r="G957">
        <v>66.02</v>
      </c>
      <c r="H957" s="1">
        <v>-526.46286999999995</v>
      </c>
      <c r="I957">
        <v>938</v>
      </c>
      <c r="J957">
        <v>2035</v>
      </c>
      <c r="K957">
        <v>80.81</v>
      </c>
      <c r="L957" s="1">
        <v>-514.04715999999996</v>
      </c>
      <c r="M957">
        <v>938</v>
      </c>
      <c r="N957">
        <v>2155</v>
      </c>
      <c r="O957">
        <v>93.89</v>
      </c>
      <c r="P957" s="1">
        <v>-503.66404</v>
      </c>
      <c r="Q957">
        <v>938</v>
      </c>
      <c r="R957">
        <v>2213</v>
      </c>
      <c r="S957">
        <v>98.1</v>
      </c>
      <c r="T957" s="1">
        <v>-499.88009</v>
      </c>
      <c r="U957">
        <v>938</v>
      </c>
      <c r="V957">
        <v>2006</v>
      </c>
      <c r="W957">
        <v>103.59</v>
      </c>
      <c r="X957" s="1">
        <v>-485.35181999999998</v>
      </c>
      <c r="Y957">
        <v>938</v>
      </c>
      <c r="Z957">
        <v>2377</v>
      </c>
      <c r="AA957">
        <v>111.08</v>
      </c>
      <c r="AB957" s="1">
        <v>-481.82164999999998</v>
      </c>
      <c r="AC957">
        <v>938</v>
      </c>
      <c r="AD957">
        <v>2120</v>
      </c>
      <c r="AE957">
        <v>99.84</v>
      </c>
      <c r="AF957" s="1">
        <v>-494.04926999999998</v>
      </c>
      <c r="AG957">
        <v>938</v>
      </c>
      <c r="AH957">
        <v>1953</v>
      </c>
      <c r="AI957">
        <v>105.97</v>
      </c>
      <c r="AJ957" s="1">
        <v>-486.46721000000002</v>
      </c>
    </row>
    <row r="958" spans="1:36" x14ac:dyDescent="0.2">
      <c r="A958">
        <v>939</v>
      </c>
      <c r="B958">
        <v>1083</v>
      </c>
      <c r="C958">
        <v>46.13</v>
      </c>
      <c r="D958" s="1">
        <v>-542.84032000000002</v>
      </c>
      <c r="E958">
        <v>939</v>
      </c>
      <c r="F958">
        <v>1519</v>
      </c>
      <c r="G958">
        <v>65.489999999999995</v>
      </c>
      <c r="H958" s="1">
        <v>-526.85478000000001</v>
      </c>
      <c r="I958">
        <v>939</v>
      </c>
      <c r="J958">
        <v>1992</v>
      </c>
      <c r="K958">
        <v>81.78</v>
      </c>
      <c r="L958" s="1">
        <v>-512.74794999999995</v>
      </c>
      <c r="M958">
        <v>939</v>
      </c>
      <c r="N958">
        <v>2105</v>
      </c>
      <c r="O958">
        <v>95.69</v>
      </c>
      <c r="P958" s="1">
        <v>-502.29419999999999</v>
      </c>
      <c r="Q958">
        <v>939</v>
      </c>
      <c r="R958">
        <v>2202</v>
      </c>
      <c r="S958">
        <v>98.9</v>
      </c>
      <c r="T958" s="1">
        <v>-499.56252000000001</v>
      </c>
      <c r="U958">
        <v>939</v>
      </c>
      <c r="V958">
        <v>2001</v>
      </c>
      <c r="W958">
        <v>105.38</v>
      </c>
      <c r="X958" s="1">
        <v>-485.19139000000001</v>
      </c>
      <c r="Y958">
        <v>939</v>
      </c>
      <c r="Z958">
        <v>2365</v>
      </c>
      <c r="AA958">
        <v>110.37</v>
      </c>
      <c r="AB958" s="1">
        <v>-481.58911000000001</v>
      </c>
      <c r="AC958">
        <v>939</v>
      </c>
      <c r="AD958">
        <v>2126</v>
      </c>
      <c r="AE958">
        <v>99.56</v>
      </c>
      <c r="AF958" s="1">
        <v>-494.10189000000003</v>
      </c>
      <c r="AG958">
        <v>939</v>
      </c>
      <c r="AH958">
        <v>1944</v>
      </c>
      <c r="AI958">
        <v>106.37</v>
      </c>
      <c r="AJ958" s="1">
        <v>-486.10093999999998</v>
      </c>
    </row>
    <row r="959" spans="1:36" x14ac:dyDescent="0.2">
      <c r="A959">
        <v>940</v>
      </c>
      <c r="B959">
        <v>1072</v>
      </c>
      <c r="C959">
        <v>46.03</v>
      </c>
      <c r="D959" s="1">
        <v>-542.50166000000002</v>
      </c>
      <c r="E959">
        <v>940</v>
      </c>
      <c r="F959">
        <v>1536</v>
      </c>
      <c r="G959">
        <v>64.8</v>
      </c>
      <c r="H959" s="1">
        <v>-527.33271000000002</v>
      </c>
      <c r="I959">
        <v>940</v>
      </c>
      <c r="J959">
        <v>1975</v>
      </c>
      <c r="K959">
        <v>81.93</v>
      </c>
      <c r="L959" s="1">
        <v>-512.29386</v>
      </c>
      <c r="M959">
        <v>940</v>
      </c>
      <c r="N959">
        <v>2057</v>
      </c>
      <c r="O959">
        <v>97.12</v>
      </c>
      <c r="P959" s="1">
        <v>-500.81420000000003</v>
      </c>
      <c r="Q959">
        <v>940</v>
      </c>
      <c r="R959">
        <v>2185</v>
      </c>
      <c r="S959">
        <v>99.39</v>
      </c>
      <c r="T959" s="1">
        <v>-499.10001999999997</v>
      </c>
      <c r="U959">
        <v>940</v>
      </c>
      <c r="V959">
        <v>1971</v>
      </c>
      <c r="W959">
        <v>107.87</v>
      </c>
      <c r="X959" s="1">
        <v>-484.30187000000001</v>
      </c>
      <c r="Y959">
        <v>940</v>
      </c>
      <c r="Z959">
        <v>2330</v>
      </c>
      <c r="AA959">
        <v>110.5</v>
      </c>
      <c r="AB959" s="1">
        <v>-480.75128000000001</v>
      </c>
      <c r="AC959">
        <v>940</v>
      </c>
      <c r="AD959">
        <v>2148</v>
      </c>
      <c r="AE959">
        <v>99.04</v>
      </c>
      <c r="AF959" s="1">
        <v>-494.71926999999999</v>
      </c>
      <c r="AG959">
        <v>940</v>
      </c>
      <c r="AH959">
        <v>1960</v>
      </c>
      <c r="AI959">
        <v>106.24</v>
      </c>
      <c r="AJ959" s="1">
        <v>-486.62641000000002</v>
      </c>
    </row>
    <row r="960" spans="1:36" x14ac:dyDescent="0.2">
      <c r="A960">
        <v>941</v>
      </c>
      <c r="B960">
        <v>1054</v>
      </c>
      <c r="C960">
        <v>46.13</v>
      </c>
      <c r="D960" s="1">
        <v>-541.96095000000003</v>
      </c>
      <c r="E960">
        <v>941</v>
      </c>
      <c r="F960">
        <v>1551</v>
      </c>
      <c r="G960">
        <v>64.27</v>
      </c>
      <c r="H960" s="1">
        <v>-527.76224999999999</v>
      </c>
      <c r="I960">
        <v>941</v>
      </c>
      <c r="J960">
        <v>1988</v>
      </c>
      <c r="K960">
        <v>81.260000000000005</v>
      </c>
      <c r="L960" s="1">
        <v>-512.72861</v>
      </c>
      <c r="M960">
        <v>941</v>
      </c>
      <c r="N960">
        <v>2054</v>
      </c>
      <c r="O960">
        <v>97.25</v>
      </c>
      <c r="P960" s="1">
        <v>-500.90134999999998</v>
      </c>
      <c r="Q960">
        <v>941</v>
      </c>
      <c r="R960">
        <v>2171</v>
      </c>
      <c r="S960">
        <v>99.22</v>
      </c>
      <c r="T960" s="1">
        <v>-498.63283999999999</v>
      </c>
      <c r="U960">
        <v>941</v>
      </c>
      <c r="V960">
        <v>1938</v>
      </c>
      <c r="W960">
        <v>109.99</v>
      </c>
      <c r="X960" s="1">
        <v>-483.38909000000001</v>
      </c>
      <c r="Y960">
        <v>941</v>
      </c>
      <c r="Z960">
        <v>2233</v>
      </c>
      <c r="AA960">
        <v>111.9</v>
      </c>
      <c r="AB960" s="1">
        <v>-477.90197999999998</v>
      </c>
      <c r="AC960">
        <v>941</v>
      </c>
      <c r="AD960">
        <v>2180</v>
      </c>
      <c r="AE960">
        <v>98.3</v>
      </c>
      <c r="AF960" s="1">
        <v>-495.73014000000001</v>
      </c>
      <c r="AG960">
        <v>941</v>
      </c>
      <c r="AH960">
        <v>1984</v>
      </c>
      <c r="AI960">
        <v>106.01</v>
      </c>
      <c r="AJ960" s="1">
        <v>-487.28967</v>
      </c>
    </row>
    <row r="961" spans="1:36" x14ac:dyDescent="0.2">
      <c r="A961">
        <v>942</v>
      </c>
      <c r="B961">
        <v>1045</v>
      </c>
      <c r="C961">
        <v>46.11</v>
      </c>
      <c r="D961" s="1">
        <v>-541.71244000000002</v>
      </c>
      <c r="E961">
        <v>942</v>
      </c>
      <c r="F961">
        <v>1554</v>
      </c>
      <c r="G961">
        <v>64.010000000000005</v>
      </c>
      <c r="H961" s="1">
        <v>-527.84992</v>
      </c>
      <c r="I961">
        <v>942</v>
      </c>
      <c r="J961">
        <v>1991</v>
      </c>
      <c r="K961">
        <v>80.55</v>
      </c>
      <c r="L961" s="1">
        <v>-512.85906999999997</v>
      </c>
      <c r="M961">
        <v>942</v>
      </c>
      <c r="N961">
        <v>2060</v>
      </c>
      <c r="O961">
        <v>97.25</v>
      </c>
      <c r="P961" s="1">
        <v>-501.00747999999999</v>
      </c>
      <c r="Q961">
        <v>942</v>
      </c>
      <c r="R961">
        <v>2178</v>
      </c>
      <c r="S961">
        <v>98.17</v>
      </c>
      <c r="T961" s="1">
        <v>-498.90640999999999</v>
      </c>
      <c r="U961">
        <v>942</v>
      </c>
      <c r="V961">
        <v>1910</v>
      </c>
      <c r="W961">
        <v>111.59</v>
      </c>
      <c r="X961" s="1">
        <v>-482.61745000000002</v>
      </c>
      <c r="Y961">
        <v>942</v>
      </c>
      <c r="Z961">
        <v>2157</v>
      </c>
      <c r="AA961">
        <v>112.35</v>
      </c>
      <c r="AB961" s="1">
        <v>-475.61223000000001</v>
      </c>
      <c r="AC961">
        <v>942</v>
      </c>
      <c r="AD961">
        <v>2179</v>
      </c>
      <c r="AE961">
        <v>98.4</v>
      </c>
      <c r="AF961" s="1">
        <v>-495.68662999999998</v>
      </c>
      <c r="AG961">
        <v>942</v>
      </c>
      <c r="AH961">
        <v>2001</v>
      </c>
      <c r="AI961">
        <v>105.51</v>
      </c>
      <c r="AJ961" s="1">
        <v>-487.81119000000001</v>
      </c>
    </row>
    <row r="962" spans="1:36" x14ac:dyDescent="0.2">
      <c r="A962">
        <v>943</v>
      </c>
      <c r="B962">
        <v>1054</v>
      </c>
      <c r="C962">
        <v>45.89</v>
      </c>
      <c r="D962" s="1">
        <v>-541.97536000000002</v>
      </c>
      <c r="E962">
        <v>943</v>
      </c>
      <c r="F962">
        <v>1536</v>
      </c>
      <c r="G962">
        <v>64.08</v>
      </c>
      <c r="H962" s="1">
        <v>-527.37341000000004</v>
      </c>
      <c r="I962">
        <v>943</v>
      </c>
      <c r="J962">
        <v>1962</v>
      </c>
      <c r="K962">
        <v>80.11</v>
      </c>
      <c r="L962" s="1">
        <v>-512.02548999999999</v>
      </c>
      <c r="M962">
        <v>943</v>
      </c>
      <c r="N962">
        <v>2072</v>
      </c>
      <c r="O962">
        <v>96.66</v>
      </c>
      <c r="P962" s="1">
        <v>-501.30349000000001</v>
      </c>
      <c r="Q962">
        <v>943</v>
      </c>
      <c r="R962">
        <v>2191</v>
      </c>
      <c r="S962">
        <v>97.13</v>
      </c>
      <c r="T962" s="1">
        <v>-499.24151000000001</v>
      </c>
      <c r="U962">
        <v>943</v>
      </c>
      <c r="V962">
        <v>1895</v>
      </c>
      <c r="W962">
        <v>112.29</v>
      </c>
      <c r="X962" s="1">
        <v>-482.20791000000003</v>
      </c>
      <c r="Y962">
        <v>943</v>
      </c>
      <c r="Z962">
        <v>2173</v>
      </c>
      <c r="AA962">
        <v>111.1</v>
      </c>
      <c r="AB962" s="1">
        <v>-476.15100999999999</v>
      </c>
      <c r="AC962">
        <v>943</v>
      </c>
      <c r="AD962">
        <v>2149</v>
      </c>
      <c r="AE962">
        <v>98.73</v>
      </c>
      <c r="AF962" s="1">
        <v>-494.72784999999999</v>
      </c>
      <c r="AG962">
        <v>943</v>
      </c>
      <c r="AH962">
        <v>1994</v>
      </c>
      <c r="AI962">
        <v>105.06</v>
      </c>
      <c r="AJ962" s="1">
        <v>-487.56150000000002</v>
      </c>
    </row>
    <row r="963" spans="1:36" x14ac:dyDescent="0.2">
      <c r="A963">
        <v>944</v>
      </c>
      <c r="B963">
        <v>1073</v>
      </c>
      <c r="C963">
        <v>45.74</v>
      </c>
      <c r="D963" s="1">
        <v>-542.51541999999995</v>
      </c>
      <c r="E963">
        <v>944</v>
      </c>
      <c r="F963">
        <v>1496</v>
      </c>
      <c r="G963">
        <v>64.510000000000005</v>
      </c>
      <c r="H963" s="1">
        <v>-526.22388000000001</v>
      </c>
      <c r="I963">
        <v>944</v>
      </c>
      <c r="J963">
        <v>1909</v>
      </c>
      <c r="K963">
        <v>79.98</v>
      </c>
      <c r="L963" s="1">
        <v>-510.51686999999998</v>
      </c>
      <c r="M963">
        <v>944</v>
      </c>
      <c r="N963">
        <v>2100</v>
      </c>
      <c r="O963">
        <v>95.64</v>
      </c>
      <c r="P963" s="1">
        <v>-502.01828999999998</v>
      </c>
      <c r="Q963">
        <v>944</v>
      </c>
      <c r="R963">
        <v>2201</v>
      </c>
      <c r="S963">
        <v>96.08</v>
      </c>
      <c r="T963" s="1">
        <v>-499.52884999999998</v>
      </c>
      <c r="U963">
        <v>944</v>
      </c>
      <c r="V963">
        <v>1899</v>
      </c>
      <c r="W963">
        <v>111.69</v>
      </c>
      <c r="X963" s="1">
        <v>-482.32943999999998</v>
      </c>
      <c r="Y963">
        <v>944</v>
      </c>
      <c r="Z963">
        <v>2236</v>
      </c>
      <c r="AA963">
        <v>109.19</v>
      </c>
      <c r="AB963" s="1">
        <v>-477.95774</v>
      </c>
      <c r="AC963">
        <v>944</v>
      </c>
      <c r="AD963">
        <v>2137</v>
      </c>
      <c r="AE963">
        <v>98.42</v>
      </c>
      <c r="AF963" s="1">
        <v>-494.36824999999999</v>
      </c>
      <c r="AG963">
        <v>944</v>
      </c>
      <c r="AH963">
        <v>1976</v>
      </c>
      <c r="AI963">
        <v>104.46</v>
      </c>
      <c r="AJ963" s="1">
        <v>-486.97016000000002</v>
      </c>
    </row>
    <row r="964" spans="1:36" x14ac:dyDescent="0.2">
      <c r="A964">
        <v>945</v>
      </c>
      <c r="B964">
        <v>1089</v>
      </c>
      <c r="C964">
        <v>45.78</v>
      </c>
      <c r="D964" s="1">
        <v>-542.97299999999996</v>
      </c>
      <c r="E964">
        <v>945</v>
      </c>
      <c r="F964">
        <v>1462</v>
      </c>
      <c r="G964">
        <v>64.52</v>
      </c>
      <c r="H964" s="1">
        <v>-525.18329000000006</v>
      </c>
      <c r="I964">
        <v>945</v>
      </c>
      <c r="J964">
        <v>1859</v>
      </c>
      <c r="K964">
        <v>79.930000000000007</v>
      </c>
      <c r="L964" s="1">
        <v>-509.11811</v>
      </c>
      <c r="M964">
        <v>945</v>
      </c>
      <c r="N964">
        <v>2155</v>
      </c>
      <c r="O964">
        <v>93.88</v>
      </c>
      <c r="P964" s="1">
        <v>-503.56455</v>
      </c>
      <c r="Q964">
        <v>945</v>
      </c>
      <c r="R964">
        <v>2205</v>
      </c>
      <c r="S964">
        <v>95.41</v>
      </c>
      <c r="T964" s="1">
        <v>-499.64675999999997</v>
      </c>
      <c r="U964">
        <v>945</v>
      </c>
      <c r="V964">
        <v>1913</v>
      </c>
      <c r="W964">
        <v>110.43</v>
      </c>
      <c r="X964" s="1">
        <v>-482.75592</v>
      </c>
      <c r="Y964">
        <v>945</v>
      </c>
      <c r="Z964">
        <v>2295</v>
      </c>
      <c r="AA964">
        <v>107.67</v>
      </c>
      <c r="AB964" s="1">
        <v>-479.64735000000002</v>
      </c>
      <c r="AC964">
        <v>945</v>
      </c>
      <c r="AD964">
        <v>2162</v>
      </c>
      <c r="AE964">
        <v>97.38</v>
      </c>
      <c r="AF964" s="1">
        <v>-495.13569000000001</v>
      </c>
      <c r="AG964">
        <v>945</v>
      </c>
      <c r="AH964">
        <v>1979</v>
      </c>
      <c r="AI964">
        <v>103.42</v>
      </c>
      <c r="AJ964" s="1">
        <v>-487.07601</v>
      </c>
    </row>
    <row r="965" spans="1:36" x14ac:dyDescent="0.2">
      <c r="A965">
        <v>946</v>
      </c>
      <c r="B965">
        <v>1094</v>
      </c>
      <c r="C965">
        <v>46.04</v>
      </c>
      <c r="D965" s="1">
        <v>-543.13972999999999</v>
      </c>
      <c r="E965">
        <v>946</v>
      </c>
      <c r="F965">
        <v>1467</v>
      </c>
      <c r="G965">
        <v>63.74</v>
      </c>
      <c r="H965" s="1">
        <v>-525.38378999999998</v>
      </c>
      <c r="I965">
        <v>946</v>
      </c>
      <c r="J965">
        <v>1814</v>
      </c>
      <c r="K965">
        <v>80.36</v>
      </c>
      <c r="L965" s="1">
        <v>-507.91879</v>
      </c>
      <c r="M965">
        <v>946</v>
      </c>
      <c r="N965">
        <v>2210</v>
      </c>
      <c r="O965">
        <v>92.4</v>
      </c>
      <c r="P965" s="1">
        <v>-505.27145999999999</v>
      </c>
      <c r="Q965">
        <v>946</v>
      </c>
      <c r="R965">
        <v>2195</v>
      </c>
      <c r="S965">
        <v>95.34</v>
      </c>
      <c r="T965" s="1">
        <v>-499.37042000000002</v>
      </c>
      <c r="U965">
        <v>946</v>
      </c>
      <c r="V965">
        <v>1916</v>
      </c>
      <c r="W965">
        <v>109.06</v>
      </c>
      <c r="X965" s="1">
        <v>-482.89314000000002</v>
      </c>
      <c r="Y965">
        <v>946</v>
      </c>
      <c r="Z965">
        <v>2326</v>
      </c>
      <c r="AA965">
        <v>107.06</v>
      </c>
      <c r="AB965" s="1">
        <v>-480.57995</v>
      </c>
      <c r="AC965">
        <v>946</v>
      </c>
      <c r="AD965">
        <v>2192</v>
      </c>
      <c r="AE965">
        <v>96.35</v>
      </c>
      <c r="AF965" s="1">
        <v>-495.97241000000002</v>
      </c>
      <c r="AG965">
        <v>946</v>
      </c>
      <c r="AH965">
        <v>1999</v>
      </c>
      <c r="AI965">
        <v>102.65</v>
      </c>
      <c r="AJ965" s="1">
        <v>-487.67164000000002</v>
      </c>
    </row>
    <row r="966" spans="1:36" x14ac:dyDescent="0.2">
      <c r="A966">
        <v>947</v>
      </c>
      <c r="B966">
        <v>1089</v>
      </c>
      <c r="C966">
        <v>46.46</v>
      </c>
      <c r="D966" s="1">
        <v>-542.98146999999994</v>
      </c>
      <c r="E966">
        <v>947</v>
      </c>
      <c r="F966">
        <v>1494</v>
      </c>
      <c r="G966">
        <v>62.82</v>
      </c>
      <c r="H966" s="1">
        <v>-526.18318999999997</v>
      </c>
      <c r="I966">
        <v>947</v>
      </c>
      <c r="J966">
        <v>1760</v>
      </c>
      <c r="K966">
        <v>81.430000000000007</v>
      </c>
      <c r="L966" s="1">
        <v>-506.36991999999998</v>
      </c>
      <c r="M966">
        <v>947</v>
      </c>
      <c r="N966">
        <v>2197</v>
      </c>
      <c r="O966">
        <v>92.85</v>
      </c>
      <c r="P966" s="1">
        <v>-504.95069999999998</v>
      </c>
      <c r="Q966">
        <v>947</v>
      </c>
      <c r="R966">
        <v>2164</v>
      </c>
      <c r="S966">
        <v>95.76</v>
      </c>
      <c r="T966" s="1">
        <v>-498.49991999999997</v>
      </c>
      <c r="U966">
        <v>947</v>
      </c>
      <c r="V966">
        <v>1892</v>
      </c>
      <c r="W966">
        <v>108.12</v>
      </c>
      <c r="X966" s="1">
        <v>-482.18146999999999</v>
      </c>
      <c r="Y966">
        <v>947</v>
      </c>
      <c r="Z966">
        <v>2303</v>
      </c>
      <c r="AA966">
        <v>107.78</v>
      </c>
      <c r="AB966" s="1">
        <v>-479.95936</v>
      </c>
      <c r="AC966">
        <v>947</v>
      </c>
      <c r="AD966">
        <v>2221</v>
      </c>
      <c r="AE966">
        <v>95.42</v>
      </c>
      <c r="AF966" s="1">
        <v>-496.72575000000001</v>
      </c>
      <c r="AG966">
        <v>947</v>
      </c>
      <c r="AH966">
        <v>2017</v>
      </c>
      <c r="AI966">
        <v>102.56</v>
      </c>
      <c r="AJ966" s="1">
        <v>-488.15573000000001</v>
      </c>
    </row>
    <row r="967" spans="1:36" x14ac:dyDescent="0.2">
      <c r="A967">
        <v>948</v>
      </c>
      <c r="B967">
        <v>1077</v>
      </c>
      <c r="C967">
        <v>46.89</v>
      </c>
      <c r="D967" s="1">
        <v>-542.62675999999999</v>
      </c>
      <c r="E967">
        <v>948</v>
      </c>
      <c r="F967">
        <v>1515</v>
      </c>
      <c r="G967">
        <v>62.3</v>
      </c>
      <c r="H967" s="1">
        <v>-526.77380000000005</v>
      </c>
      <c r="I967">
        <v>948</v>
      </c>
      <c r="J967">
        <v>1718</v>
      </c>
      <c r="K967">
        <v>82.55</v>
      </c>
      <c r="L967" s="1">
        <v>-505.12927000000002</v>
      </c>
      <c r="M967">
        <v>948</v>
      </c>
      <c r="N967">
        <v>2095</v>
      </c>
      <c r="O967">
        <v>95.03</v>
      </c>
      <c r="P967" s="1">
        <v>-501.99160000000001</v>
      </c>
      <c r="Q967">
        <v>948</v>
      </c>
      <c r="R967">
        <v>2129</v>
      </c>
      <c r="S967">
        <v>96.44</v>
      </c>
      <c r="T967" s="1">
        <v>-497.44418999999999</v>
      </c>
      <c r="U967">
        <v>948</v>
      </c>
      <c r="V967">
        <v>1858</v>
      </c>
      <c r="W967">
        <v>107.36</v>
      </c>
      <c r="X967" s="1">
        <v>-481.16455999999999</v>
      </c>
      <c r="Y967">
        <v>948</v>
      </c>
      <c r="Z967">
        <v>2231</v>
      </c>
      <c r="AA967">
        <v>109.44</v>
      </c>
      <c r="AB967" s="1">
        <v>-477.87117000000001</v>
      </c>
      <c r="AC967">
        <v>948</v>
      </c>
      <c r="AD967">
        <v>2253</v>
      </c>
      <c r="AE967">
        <v>94.61</v>
      </c>
      <c r="AF967" s="1">
        <v>-497.69299000000001</v>
      </c>
      <c r="AG967">
        <v>948</v>
      </c>
      <c r="AH967">
        <v>2035</v>
      </c>
      <c r="AI967">
        <v>102.83</v>
      </c>
      <c r="AJ967" s="1">
        <v>-488.64877000000001</v>
      </c>
    </row>
    <row r="968" spans="1:36" x14ac:dyDescent="0.2">
      <c r="A968">
        <v>949</v>
      </c>
      <c r="B968">
        <v>1063</v>
      </c>
      <c r="C968">
        <v>47.14</v>
      </c>
      <c r="D968" s="1">
        <v>-542.23965999999996</v>
      </c>
      <c r="E968">
        <v>949</v>
      </c>
      <c r="F968">
        <v>1520</v>
      </c>
      <c r="G968">
        <v>62.33</v>
      </c>
      <c r="H968" s="1">
        <v>-526.91863000000001</v>
      </c>
      <c r="I968">
        <v>949</v>
      </c>
      <c r="J968">
        <v>1721</v>
      </c>
      <c r="K968">
        <v>83.21</v>
      </c>
      <c r="L968" s="1">
        <v>-505.25243</v>
      </c>
      <c r="M968">
        <v>949</v>
      </c>
      <c r="N968">
        <v>1985</v>
      </c>
      <c r="O968">
        <v>96.88</v>
      </c>
      <c r="P968" s="1">
        <v>-498.70799</v>
      </c>
      <c r="Q968">
        <v>949</v>
      </c>
      <c r="R968">
        <v>2126</v>
      </c>
      <c r="S968">
        <v>96.54</v>
      </c>
      <c r="T968" s="1">
        <v>-497.37900999999999</v>
      </c>
      <c r="U968">
        <v>949</v>
      </c>
      <c r="V968">
        <v>1847</v>
      </c>
      <c r="W968">
        <v>106.21</v>
      </c>
      <c r="X968" s="1">
        <v>-480.85718000000003</v>
      </c>
      <c r="Y968">
        <v>949</v>
      </c>
      <c r="Z968">
        <v>2161</v>
      </c>
      <c r="AA968">
        <v>110.82</v>
      </c>
      <c r="AB968" s="1">
        <v>-475.81272999999999</v>
      </c>
      <c r="AC968">
        <v>949</v>
      </c>
      <c r="AD968">
        <v>2259</v>
      </c>
      <c r="AE968">
        <v>94.52</v>
      </c>
      <c r="AF968" s="1">
        <v>-497.88882999999998</v>
      </c>
      <c r="AG968">
        <v>949</v>
      </c>
      <c r="AH968">
        <v>2052</v>
      </c>
      <c r="AI968">
        <v>103.29</v>
      </c>
      <c r="AJ968" s="1">
        <v>-489.13211999999999</v>
      </c>
    </row>
    <row r="969" spans="1:36" x14ac:dyDescent="0.2">
      <c r="A969">
        <v>950</v>
      </c>
      <c r="B969">
        <v>1055</v>
      </c>
      <c r="C969">
        <v>47.16</v>
      </c>
      <c r="D969" s="1">
        <v>-542.01257999999996</v>
      </c>
      <c r="E969">
        <v>950</v>
      </c>
      <c r="F969">
        <v>1511</v>
      </c>
      <c r="G969">
        <v>62.88</v>
      </c>
      <c r="H969" s="1">
        <v>-526.66243999999995</v>
      </c>
      <c r="I969">
        <v>950</v>
      </c>
      <c r="J969">
        <v>1761</v>
      </c>
      <c r="K969">
        <v>83.52</v>
      </c>
      <c r="L969" s="1">
        <v>-506.4522</v>
      </c>
      <c r="M969">
        <v>950</v>
      </c>
      <c r="N969">
        <v>1975</v>
      </c>
      <c r="O969">
        <v>96.27</v>
      </c>
      <c r="P969" s="1">
        <v>-498.42637000000002</v>
      </c>
      <c r="Q969">
        <v>950</v>
      </c>
      <c r="R969">
        <v>2145</v>
      </c>
      <c r="S969">
        <v>96.32</v>
      </c>
      <c r="T969" s="1">
        <v>-498.00643000000002</v>
      </c>
      <c r="U969">
        <v>950</v>
      </c>
      <c r="V969">
        <v>1865</v>
      </c>
      <c r="W969">
        <v>104.67</v>
      </c>
      <c r="X969" s="1">
        <v>-481.40656999999999</v>
      </c>
      <c r="Y969">
        <v>950</v>
      </c>
      <c r="Z969">
        <v>2147</v>
      </c>
      <c r="AA969">
        <v>110.93</v>
      </c>
      <c r="AB969" s="1">
        <v>-475.46784000000002</v>
      </c>
      <c r="AC969">
        <v>950</v>
      </c>
      <c r="AD969">
        <v>2226</v>
      </c>
      <c r="AE969">
        <v>95.35</v>
      </c>
      <c r="AF969" s="1">
        <v>-496.93436000000003</v>
      </c>
      <c r="AG969">
        <v>950</v>
      </c>
      <c r="AH969">
        <v>2064</v>
      </c>
      <c r="AI969">
        <v>103.68</v>
      </c>
      <c r="AJ969" s="1">
        <v>-489.46323000000001</v>
      </c>
    </row>
    <row r="970" spans="1:36" x14ac:dyDescent="0.2">
      <c r="A970">
        <v>951</v>
      </c>
      <c r="B970">
        <v>1053</v>
      </c>
      <c r="C970">
        <v>47.08</v>
      </c>
      <c r="D970" s="1">
        <v>-541.97051999999996</v>
      </c>
      <c r="E970">
        <v>951</v>
      </c>
      <c r="F970">
        <v>1494</v>
      </c>
      <c r="G970">
        <v>63.77</v>
      </c>
      <c r="H970" s="1">
        <v>-526.15644999999995</v>
      </c>
      <c r="I970">
        <v>951</v>
      </c>
      <c r="J970">
        <v>1797</v>
      </c>
      <c r="K970">
        <v>83.98</v>
      </c>
      <c r="L970" s="1">
        <v>-507.46899000000002</v>
      </c>
      <c r="M970">
        <v>951</v>
      </c>
      <c r="N970">
        <v>2061</v>
      </c>
      <c r="O970">
        <v>93.88</v>
      </c>
      <c r="P970" s="1">
        <v>-501.03840000000002</v>
      </c>
      <c r="Q970">
        <v>951</v>
      </c>
      <c r="R970">
        <v>2145</v>
      </c>
      <c r="S970">
        <v>96.64</v>
      </c>
      <c r="T970" s="1">
        <v>-497.98951</v>
      </c>
      <c r="U970">
        <v>951</v>
      </c>
      <c r="V970">
        <v>1894</v>
      </c>
      <c r="W970">
        <v>103.2</v>
      </c>
      <c r="X970" s="1">
        <v>-482.23966999999999</v>
      </c>
      <c r="Y970">
        <v>951</v>
      </c>
      <c r="Z970">
        <v>2182</v>
      </c>
      <c r="AA970">
        <v>110.09</v>
      </c>
      <c r="AB970" s="1">
        <v>-476.51002</v>
      </c>
      <c r="AC970">
        <v>951</v>
      </c>
      <c r="AD970">
        <v>2177</v>
      </c>
      <c r="AE970">
        <v>96.52</v>
      </c>
      <c r="AF970" s="1">
        <v>-495.52555000000001</v>
      </c>
      <c r="AG970">
        <v>951</v>
      </c>
      <c r="AH970">
        <v>2065</v>
      </c>
      <c r="AI970">
        <v>103.91</v>
      </c>
      <c r="AJ970" s="1">
        <v>-489.50193000000002</v>
      </c>
    </row>
    <row r="971" spans="1:36" x14ac:dyDescent="0.2">
      <c r="A971">
        <v>952</v>
      </c>
      <c r="B971">
        <v>1049</v>
      </c>
      <c r="C971">
        <v>47.09</v>
      </c>
      <c r="D971" s="1">
        <v>-541.87594000000001</v>
      </c>
      <c r="E971">
        <v>952</v>
      </c>
      <c r="F971">
        <v>1479</v>
      </c>
      <c r="G971">
        <v>64.66</v>
      </c>
      <c r="H971" s="1">
        <v>-525.70249999999999</v>
      </c>
      <c r="I971">
        <v>952</v>
      </c>
      <c r="J971">
        <v>1815</v>
      </c>
      <c r="K971">
        <v>84.85</v>
      </c>
      <c r="L971" s="1">
        <v>-507.92804000000001</v>
      </c>
      <c r="M971">
        <v>952</v>
      </c>
      <c r="N971">
        <v>2142</v>
      </c>
      <c r="O971">
        <v>92.02</v>
      </c>
      <c r="P971" s="1">
        <v>-503.41230999999999</v>
      </c>
      <c r="Q971">
        <v>952</v>
      </c>
      <c r="R971">
        <v>2122</v>
      </c>
      <c r="S971">
        <v>97.07</v>
      </c>
      <c r="T971" s="1">
        <v>-497.39598000000001</v>
      </c>
      <c r="U971">
        <v>952</v>
      </c>
      <c r="V971">
        <v>1912</v>
      </c>
      <c r="W971">
        <v>101.95</v>
      </c>
      <c r="X971" s="1">
        <v>-482.71161000000001</v>
      </c>
      <c r="Y971">
        <v>952</v>
      </c>
      <c r="Z971">
        <v>2232</v>
      </c>
      <c r="AA971">
        <v>108.87</v>
      </c>
      <c r="AB971" s="1">
        <v>-477.92585000000003</v>
      </c>
      <c r="AC971">
        <v>952</v>
      </c>
      <c r="AD971">
        <v>2149</v>
      </c>
      <c r="AE971">
        <v>97.28</v>
      </c>
      <c r="AF971" s="1">
        <v>-494.67649</v>
      </c>
      <c r="AG971">
        <v>952</v>
      </c>
      <c r="AH971">
        <v>2056</v>
      </c>
      <c r="AI971">
        <v>104.09</v>
      </c>
      <c r="AJ971" s="1">
        <v>-489.22273999999999</v>
      </c>
    </row>
    <row r="972" spans="1:36" x14ac:dyDescent="0.2">
      <c r="A972">
        <v>953</v>
      </c>
      <c r="B972">
        <v>1038</v>
      </c>
      <c r="C972">
        <v>47.41</v>
      </c>
      <c r="D972" s="1">
        <v>-541.55205000000001</v>
      </c>
      <c r="E972">
        <v>953</v>
      </c>
      <c r="F972">
        <v>1479</v>
      </c>
      <c r="G972">
        <v>65.11</v>
      </c>
      <c r="H972" s="1">
        <v>-525.69050000000004</v>
      </c>
      <c r="I972">
        <v>953</v>
      </c>
      <c r="J972">
        <v>1827</v>
      </c>
      <c r="K972">
        <v>85.62</v>
      </c>
      <c r="L972" s="1">
        <v>-508.26886000000002</v>
      </c>
      <c r="M972">
        <v>953</v>
      </c>
      <c r="N972">
        <v>2132</v>
      </c>
      <c r="O972">
        <v>92.34</v>
      </c>
      <c r="P972" s="1">
        <v>-503.14371</v>
      </c>
      <c r="Q972">
        <v>953</v>
      </c>
      <c r="R972">
        <v>2068</v>
      </c>
      <c r="S972">
        <v>98.09</v>
      </c>
      <c r="T972" s="1">
        <v>-495.87813</v>
      </c>
      <c r="U972">
        <v>953</v>
      </c>
      <c r="V972">
        <v>1933</v>
      </c>
      <c r="W972">
        <v>100.86</v>
      </c>
      <c r="X972" s="1">
        <v>-483.25382999999999</v>
      </c>
      <c r="Y972">
        <v>953</v>
      </c>
      <c r="Z972">
        <v>2278</v>
      </c>
      <c r="AA972">
        <v>107.72</v>
      </c>
      <c r="AB972" s="1">
        <v>-479.19968</v>
      </c>
      <c r="AC972">
        <v>953</v>
      </c>
      <c r="AD972">
        <v>2164</v>
      </c>
      <c r="AE972">
        <v>96.78</v>
      </c>
      <c r="AF972" s="1">
        <v>-495.16779000000002</v>
      </c>
      <c r="AG972">
        <v>953</v>
      </c>
      <c r="AH972">
        <v>2053</v>
      </c>
      <c r="AI972">
        <v>104.17</v>
      </c>
      <c r="AJ972" s="1">
        <v>-489.10086000000001</v>
      </c>
    </row>
    <row r="973" spans="1:36" x14ac:dyDescent="0.2">
      <c r="A973">
        <v>954</v>
      </c>
      <c r="B973">
        <v>1020</v>
      </c>
      <c r="C973">
        <v>47.78</v>
      </c>
      <c r="D973" s="1">
        <v>-541.04507000000001</v>
      </c>
      <c r="E973">
        <v>954</v>
      </c>
      <c r="F973">
        <v>1502</v>
      </c>
      <c r="G973">
        <v>64.86</v>
      </c>
      <c r="H973" s="1">
        <v>-526.35672999999997</v>
      </c>
      <c r="I973">
        <v>954</v>
      </c>
      <c r="J973">
        <v>1832</v>
      </c>
      <c r="K973">
        <v>86.26</v>
      </c>
      <c r="L973" s="1">
        <v>-508.42790000000002</v>
      </c>
      <c r="M973">
        <v>954</v>
      </c>
      <c r="N973">
        <v>2039</v>
      </c>
      <c r="O973">
        <v>94.35</v>
      </c>
      <c r="P973" s="1">
        <v>-500.34311000000002</v>
      </c>
      <c r="Q973">
        <v>954</v>
      </c>
      <c r="R973">
        <v>2001</v>
      </c>
      <c r="S973">
        <v>98.81</v>
      </c>
      <c r="T973" s="1">
        <v>-493.87779999999998</v>
      </c>
      <c r="U973">
        <v>954</v>
      </c>
      <c r="V973">
        <v>1959</v>
      </c>
      <c r="W973">
        <v>100</v>
      </c>
      <c r="X973" s="1">
        <v>-484.03820000000002</v>
      </c>
      <c r="Y973">
        <v>954</v>
      </c>
      <c r="Z973">
        <v>2314</v>
      </c>
      <c r="AA973">
        <v>106.71</v>
      </c>
      <c r="AB973" s="1">
        <v>-480.17523</v>
      </c>
      <c r="AC973">
        <v>954</v>
      </c>
      <c r="AD973">
        <v>2202</v>
      </c>
      <c r="AE973">
        <v>95.69</v>
      </c>
      <c r="AF973" s="1">
        <v>-496.26222999999999</v>
      </c>
      <c r="AG973">
        <v>954</v>
      </c>
      <c r="AH973">
        <v>2051</v>
      </c>
      <c r="AI973">
        <v>104.34</v>
      </c>
      <c r="AJ973" s="1">
        <v>-489.15771999999998</v>
      </c>
    </row>
    <row r="974" spans="1:36" x14ac:dyDescent="0.2">
      <c r="A974">
        <v>955</v>
      </c>
      <c r="B974">
        <v>1009</v>
      </c>
      <c r="C974">
        <v>48.03</v>
      </c>
      <c r="D974" s="1">
        <v>-540.70029</v>
      </c>
      <c r="E974">
        <v>955</v>
      </c>
      <c r="F974">
        <v>1540</v>
      </c>
      <c r="G974">
        <v>64.17</v>
      </c>
      <c r="H974" s="1">
        <v>-527.43358999999998</v>
      </c>
      <c r="I974">
        <v>955</v>
      </c>
      <c r="J974">
        <v>1824</v>
      </c>
      <c r="K974">
        <v>86.82</v>
      </c>
      <c r="L974" s="1">
        <v>-508.16320999999999</v>
      </c>
      <c r="M974">
        <v>955</v>
      </c>
      <c r="N974">
        <v>1967</v>
      </c>
      <c r="O974">
        <v>95.87</v>
      </c>
      <c r="P974" s="1">
        <v>-498.20263999999997</v>
      </c>
      <c r="Q974">
        <v>955</v>
      </c>
      <c r="R974">
        <v>1972</v>
      </c>
      <c r="S974">
        <v>98.4</v>
      </c>
      <c r="T974" s="1">
        <v>-493.11513000000002</v>
      </c>
      <c r="U974">
        <v>955</v>
      </c>
      <c r="V974">
        <v>1969</v>
      </c>
      <c r="W974">
        <v>100.03</v>
      </c>
      <c r="X974" s="1">
        <v>-484.32240000000002</v>
      </c>
      <c r="Y974">
        <v>955</v>
      </c>
      <c r="Z974">
        <v>2342</v>
      </c>
      <c r="AA974">
        <v>106.01</v>
      </c>
      <c r="AB974" s="1">
        <v>-480.96474000000001</v>
      </c>
      <c r="AC974">
        <v>955</v>
      </c>
      <c r="AD974">
        <v>2230</v>
      </c>
      <c r="AE974">
        <v>94.63</v>
      </c>
      <c r="AF974" s="1">
        <v>-497.05813999999998</v>
      </c>
      <c r="AG974">
        <v>955</v>
      </c>
      <c r="AH974">
        <v>2022</v>
      </c>
      <c r="AI974">
        <v>105.37</v>
      </c>
      <c r="AJ974" s="1">
        <v>-488.31882999999999</v>
      </c>
    </row>
    <row r="975" spans="1:36" x14ac:dyDescent="0.2">
      <c r="A975">
        <v>956</v>
      </c>
      <c r="B975">
        <v>1010</v>
      </c>
      <c r="C975">
        <v>48.01</v>
      </c>
      <c r="D975" s="1">
        <v>-540.75450999999998</v>
      </c>
      <c r="E975">
        <v>956</v>
      </c>
      <c r="F975">
        <v>1568</v>
      </c>
      <c r="G975">
        <v>63.63</v>
      </c>
      <c r="H975" s="1">
        <v>-528.23495000000003</v>
      </c>
      <c r="I975">
        <v>956</v>
      </c>
      <c r="J975">
        <v>1819</v>
      </c>
      <c r="K975">
        <v>86.9</v>
      </c>
      <c r="L975" s="1">
        <v>-507.98703</v>
      </c>
      <c r="M975">
        <v>956</v>
      </c>
      <c r="N975">
        <v>1988</v>
      </c>
      <c r="O975">
        <v>95.74</v>
      </c>
      <c r="P975" s="1">
        <v>-498.93991999999997</v>
      </c>
      <c r="Q975">
        <v>956</v>
      </c>
      <c r="R975">
        <v>1979</v>
      </c>
      <c r="S975">
        <v>97.35</v>
      </c>
      <c r="T975" s="1">
        <v>-493.38832000000002</v>
      </c>
      <c r="U975">
        <v>956</v>
      </c>
      <c r="V975">
        <v>1952</v>
      </c>
      <c r="W975">
        <v>100.92</v>
      </c>
      <c r="X975" s="1">
        <v>-483.83174000000002</v>
      </c>
      <c r="Y975">
        <v>956</v>
      </c>
      <c r="Z975">
        <v>2354</v>
      </c>
      <c r="AA975">
        <v>105.79</v>
      </c>
      <c r="AB975" s="1">
        <v>-481.32927000000001</v>
      </c>
      <c r="AC975">
        <v>956</v>
      </c>
      <c r="AD975">
        <v>2236</v>
      </c>
      <c r="AE975">
        <v>93.87</v>
      </c>
      <c r="AF975" s="1">
        <v>-497.19099999999997</v>
      </c>
      <c r="AG975">
        <v>956</v>
      </c>
      <c r="AH975">
        <v>1991</v>
      </c>
      <c r="AI975">
        <v>106.28</v>
      </c>
      <c r="AJ975" s="1">
        <v>-487.33179999999999</v>
      </c>
    </row>
    <row r="976" spans="1:36" x14ac:dyDescent="0.2">
      <c r="A976">
        <v>957</v>
      </c>
      <c r="B976">
        <v>1020</v>
      </c>
      <c r="C976">
        <v>47.85</v>
      </c>
      <c r="D976" s="1">
        <v>-541.04585999999995</v>
      </c>
      <c r="E976">
        <v>957</v>
      </c>
      <c r="F976">
        <v>1576</v>
      </c>
      <c r="G976">
        <v>63.55</v>
      </c>
      <c r="H976" s="1">
        <v>-528.43361000000004</v>
      </c>
      <c r="I976">
        <v>957</v>
      </c>
      <c r="J976">
        <v>1842</v>
      </c>
      <c r="K976">
        <v>86.05</v>
      </c>
      <c r="L976" s="1">
        <v>-508.65629999999999</v>
      </c>
      <c r="M976">
        <v>957</v>
      </c>
      <c r="N976">
        <v>2043</v>
      </c>
      <c r="O976">
        <v>95.4</v>
      </c>
      <c r="P976" s="1">
        <v>-500.57776000000001</v>
      </c>
      <c r="Q976">
        <v>957</v>
      </c>
      <c r="R976">
        <v>1999</v>
      </c>
      <c r="S976">
        <v>96.31</v>
      </c>
      <c r="T976" s="1">
        <v>-493.86324000000002</v>
      </c>
      <c r="U976">
        <v>957</v>
      </c>
      <c r="V976">
        <v>1924</v>
      </c>
      <c r="W976">
        <v>102.24</v>
      </c>
      <c r="X976" s="1">
        <v>-483.03507999999999</v>
      </c>
      <c r="Y976">
        <v>957</v>
      </c>
      <c r="Z976">
        <v>2334</v>
      </c>
      <c r="AA976">
        <v>106.46</v>
      </c>
      <c r="AB976" s="1">
        <v>-480.75231000000002</v>
      </c>
      <c r="AC976">
        <v>957</v>
      </c>
      <c r="AD976">
        <v>2229</v>
      </c>
      <c r="AE976">
        <v>93.4</v>
      </c>
      <c r="AF976" s="1">
        <v>-496.96710000000002</v>
      </c>
      <c r="AG976">
        <v>957</v>
      </c>
      <c r="AH976">
        <v>1999</v>
      </c>
      <c r="AI976">
        <v>106.18</v>
      </c>
      <c r="AJ976" s="1">
        <v>-487.62849</v>
      </c>
    </row>
    <row r="977" spans="1:36" x14ac:dyDescent="0.2">
      <c r="A977">
        <v>958</v>
      </c>
      <c r="B977">
        <v>1027</v>
      </c>
      <c r="C977">
        <v>47.89</v>
      </c>
      <c r="D977" s="1">
        <v>-541.24018000000001</v>
      </c>
      <c r="E977">
        <v>958</v>
      </c>
      <c r="F977">
        <v>1577</v>
      </c>
      <c r="G977">
        <v>63.8</v>
      </c>
      <c r="H977" s="1">
        <v>-528.42281000000003</v>
      </c>
      <c r="I977">
        <v>958</v>
      </c>
      <c r="J977">
        <v>1888</v>
      </c>
      <c r="K977">
        <v>84.87</v>
      </c>
      <c r="L977" s="1">
        <v>-509.98608000000002</v>
      </c>
      <c r="M977">
        <v>958</v>
      </c>
      <c r="N977">
        <v>2062</v>
      </c>
      <c r="O977">
        <v>95.93</v>
      </c>
      <c r="P977" s="1">
        <v>-501.08174000000002</v>
      </c>
      <c r="Q977">
        <v>958</v>
      </c>
      <c r="R977">
        <v>2049</v>
      </c>
      <c r="S977">
        <v>94.6</v>
      </c>
      <c r="T977" s="1">
        <v>-495.2946</v>
      </c>
      <c r="U977">
        <v>958</v>
      </c>
      <c r="V977">
        <v>1901</v>
      </c>
      <c r="W977">
        <v>103.52</v>
      </c>
      <c r="X977" s="1">
        <v>-482.38292000000001</v>
      </c>
      <c r="Y977">
        <v>958</v>
      </c>
      <c r="Z977">
        <v>2290</v>
      </c>
      <c r="AA977">
        <v>107.76</v>
      </c>
      <c r="AB977" s="1">
        <v>-479.46938999999998</v>
      </c>
      <c r="AC977">
        <v>958</v>
      </c>
      <c r="AD977">
        <v>2226</v>
      </c>
      <c r="AE977">
        <v>93.2</v>
      </c>
      <c r="AF977" s="1">
        <v>-496.90717000000001</v>
      </c>
      <c r="AG977">
        <v>958</v>
      </c>
      <c r="AH977">
        <v>2030</v>
      </c>
      <c r="AI977">
        <v>105.67</v>
      </c>
      <c r="AJ977" s="1">
        <v>-488.54126000000002</v>
      </c>
    </row>
    <row r="978" spans="1:36" x14ac:dyDescent="0.2">
      <c r="A978">
        <v>959</v>
      </c>
      <c r="B978">
        <v>1026</v>
      </c>
      <c r="C978">
        <v>47.99</v>
      </c>
      <c r="D978" s="1">
        <v>-541.20614</v>
      </c>
      <c r="E978">
        <v>959</v>
      </c>
      <c r="F978">
        <v>1581</v>
      </c>
      <c r="G978">
        <v>64.16</v>
      </c>
      <c r="H978" s="1">
        <v>-528.55516</v>
      </c>
      <c r="I978">
        <v>959</v>
      </c>
      <c r="J978">
        <v>1926</v>
      </c>
      <c r="K978">
        <v>83.79</v>
      </c>
      <c r="L978" s="1">
        <v>-511.07328000000001</v>
      </c>
      <c r="M978">
        <v>959</v>
      </c>
      <c r="N978">
        <v>2048</v>
      </c>
      <c r="O978">
        <v>96.85</v>
      </c>
      <c r="P978" s="1">
        <v>-500.63585</v>
      </c>
      <c r="Q978">
        <v>959</v>
      </c>
      <c r="R978">
        <v>2116</v>
      </c>
      <c r="S978">
        <v>92.92</v>
      </c>
      <c r="T978" s="1">
        <v>-497.19689</v>
      </c>
      <c r="U978">
        <v>959</v>
      </c>
      <c r="V978">
        <v>1885</v>
      </c>
      <c r="W978">
        <v>104.61</v>
      </c>
      <c r="X978" s="1">
        <v>-481.94058999999999</v>
      </c>
      <c r="Y978">
        <v>959</v>
      </c>
      <c r="Z978">
        <v>2254</v>
      </c>
      <c r="AA978">
        <v>108.89</v>
      </c>
      <c r="AB978" s="1">
        <v>-478.42590000000001</v>
      </c>
      <c r="AC978">
        <v>959</v>
      </c>
      <c r="AD978">
        <v>2219</v>
      </c>
      <c r="AE978">
        <v>93.54</v>
      </c>
      <c r="AF978" s="1">
        <v>-496.72273000000001</v>
      </c>
      <c r="AG978">
        <v>959</v>
      </c>
      <c r="AH978">
        <v>2055</v>
      </c>
      <c r="AI978">
        <v>105.29</v>
      </c>
      <c r="AJ978" s="1">
        <v>-489.29061000000002</v>
      </c>
    </row>
    <row r="979" spans="1:36" x14ac:dyDescent="0.2">
      <c r="A979">
        <v>960</v>
      </c>
      <c r="B979">
        <v>1021</v>
      </c>
      <c r="C979">
        <v>48.1</v>
      </c>
      <c r="D979" s="1">
        <v>-541.05835000000002</v>
      </c>
      <c r="E979">
        <v>960</v>
      </c>
      <c r="F979">
        <v>1585</v>
      </c>
      <c r="G979">
        <v>64.64</v>
      </c>
      <c r="H979" s="1">
        <v>-528.70177999999999</v>
      </c>
      <c r="I979">
        <v>960</v>
      </c>
      <c r="J979">
        <v>1943</v>
      </c>
      <c r="K979">
        <v>83</v>
      </c>
      <c r="L979" s="1">
        <v>-511.51024000000001</v>
      </c>
      <c r="M979">
        <v>960</v>
      </c>
      <c r="N979">
        <v>2028</v>
      </c>
      <c r="O979">
        <v>97.47</v>
      </c>
      <c r="P979" s="1">
        <v>-500.03190000000001</v>
      </c>
      <c r="Q979">
        <v>960</v>
      </c>
      <c r="R979">
        <v>2164</v>
      </c>
      <c r="S979">
        <v>91.99</v>
      </c>
      <c r="T979" s="1">
        <v>-498.55282</v>
      </c>
      <c r="U979">
        <v>960</v>
      </c>
      <c r="V979">
        <v>1879</v>
      </c>
      <c r="W979">
        <v>105.16</v>
      </c>
      <c r="X979" s="1">
        <v>-481.76510999999999</v>
      </c>
      <c r="Y979">
        <v>960</v>
      </c>
      <c r="Z979">
        <v>2251</v>
      </c>
      <c r="AA979">
        <v>109.43</v>
      </c>
      <c r="AB979" s="1">
        <v>-478.33469000000002</v>
      </c>
      <c r="AC979">
        <v>960</v>
      </c>
      <c r="AD979">
        <v>2196</v>
      </c>
      <c r="AE979">
        <v>94.66</v>
      </c>
      <c r="AF979" s="1">
        <v>-496.08026000000001</v>
      </c>
      <c r="AG979">
        <v>960</v>
      </c>
      <c r="AH979">
        <v>2042</v>
      </c>
      <c r="AI979">
        <v>105.42</v>
      </c>
      <c r="AJ979" s="1">
        <v>-488.90674000000001</v>
      </c>
    </row>
    <row r="980" spans="1:36" x14ac:dyDescent="0.2">
      <c r="A980">
        <v>961</v>
      </c>
      <c r="B980">
        <v>1014</v>
      </c>
      <c r="C980">
        <v>48.21</v>
      </c>
      <c r="D980" s="1">
        <v>-540.90008</v>
      </c>
      <c r="E980">
        <v>961</v>
      </c>
      <c r="F980">
        <v>1582</v>
      </c>
      <c r="G980">
        <v>65.3</v>
      </c>
      <c r="H980" s="1">
        <v>-528.62768000000005</v>
      </c>
      <c r="I980">
        <v>961</v>
      </c>
      <c r="J980">
        <v>1955</v>
      </c>
      <c r="K980">
        <v>82.16</v>
      </c>
      <c r="L980" s="1">
        <v>-511.81785000000002</v>
      </c>
      <c r="M980">
        <v>961</v>
      </c>
      <c r="N980">
        <v>2033</v>
      </c>
      <c r="O980">
        <v>97.2</v>
      </c>
      <c r="P980" s="1">
        <v>-500.17167999999998</v>
      </c>
      <c r="Q980">
        <v>961</v>
      </c>
      <c r="R980">
        <v>2178</v>
      </c>
      <c r="S980">
        <v>92.26</v>
      </c>
      <c r="T980" s="1">
        <v>-498.92664000000002</v>
      </c>
      <c r="U980">
        <v>961</v>
      </c>
      <c r="V980">
        <v>1880</v>
      </c>
      <c r="W980">
        <v>104.93</v>
      </c>
      <c r="X980" s="1">
        <v>-481.81085000000002</v>
      </c>
      <c r="Y980">
        <v>961</v>
      </c>
      <c r="Z980">
        <v>2281</v>
      </c>
      <c r="AA980">
        <v>109.42</v>
      </c>
      <c r="AB980" s="1">
        <v>-479.20508999999998</v>
      </c>
      <c r="AC980">
        <v>961</v>
      </c>
      <c r="AD980">
        <v>2158</v>
      </c>
      <c r="AE980">
        <v>96.23</v>
      </c>
      <c r="AF980" s="1">
        <v>-495.01254999999998</v>
      </c>
      <c r="AG980">
        <v>961</v>
      </c>
      <c r="AH980">
        <v>2007</v>
      </c>
      <c r="AI980">
        <v>105.78</v>
      </c>
      <c r="AJ980" s="1">
        <v>-487.88175000000001</v>
      </c>
    </row>
    <row r="981" spans="1:36" x14ac:dyDescent="0.2">
      <c r="A981">
        <v>962</v>
      </c>
      <c r="B981">
        <v>1000</v>
      </c>
      <c r="C981">
        <v>48.44</v>
      </c>
      <c r="D981" s="1">
        <v>-540.50153</v>
      </c>
      <c r="E981">
        <v>962</v>
      </c>
      <c r="F981">
        <v>1570</v>
      </c>
      <c r="G981">
        <v>65.89</v>
      </c>
      <c r="H981" s="1">
        <v>-528.28052000000002</v>
      </c>
      <c r="I981">
        <v>962</v>
      </c>
      <c r="J981">
        <v>1973</v>
      </c>
      <c r="K981">
        <v>81.16</v>
      </c>
      <c r="L981" s="1">
        <v>-512.32426999999996</v>
      </c>
      <c r="M981">
        <v>962</v>
      </c>
      <c r="N981">
        <v>2054</v>
      </c>
      <c r="O981">
        <v>96.44</v>
      </c>
      <c r="P981" s="1">
        <v>-500.83006</v>
      </c>
      <c r="Q981">
        <v>962</v>
      </c>
      <c r="R981">
        <v>2161</v>
      </c>
      <c r="S981">
        <v>93.52</v>
      </c>
      <c r="T981" s="1">
        <v>-498.39105999999998</v>
      </c>
      <c r="U981">
        <v>962</v>
      </c>
      <c r="V981">
        <v>1889</v>
      </c>
      <c r="W981">
        <v>104</v>
      </c>
      <c r="X981" s="1">
        <v>-482.04728999999998</v>
      </c>
      <c r="Y981">
        <v>962</v>
      </c>
      <c r="Z981">
        <v>2328</v>
      </c>
      <c r="AA981">
        <v>108.96</v>
      </c>
      <c r="AB981" s="1">
        <v>-480.51436000000001</v>
      </c>
      <c r="AC981">
        <v>962</v>
      </c>
      <c r="AD981">
        <v>2120</v>
      </c>
      <c r="AE981">
        <v>97.64</v>
      </c>
      <c r="AF981" s="1">
        <v>-493.87362999999999</v>
      </c>
      <c r="AG981">
        <v>962</v>
      </c>
      <c r="AH981">
        <v>1977</v>
      </c>
      <c r="AI981">
        <v>105.91</v>
      </c>
      <c r="AJ981" s="1">
        <v>-487.06169999999997</v>
      </c>
    </row>
    <row r="982" spans="1:36" x14ac:dyDescent="0.2">
      <c r="A982">
        <v>963</v>
      </c>
      <c r="B982">
        <v>979</v>
      </c>
      <c r="C982">
        <v>48.73</v>
      </c>
      <c r="D982" s="1">
        <v>-539.88243</v>
      </c>
      <c r="E982">
        <v>963</v>
      </c>
      <c r="F982">
        <v>1562</v>
      </c>
      <c r="G982">
        <v>66</v>
      </c>
      <c r="H982" s="1">
        <v>-528.03536999999994</v>
      </c>
      <c r="I982">
        <v>963</v>
      </c>
      <c r="J982">
        <v>1987</v>
      </c>
      <c r="K982">
        <v>80.25</v>
      </c>
      <c r="L982" s="1">
        <v>-512.75243999999998</v>
      </c>
      <c r="M982">
        <v>963</v>
      </c>
      <c r="N982">
        <v>2046</v>
      </c>
      <c r="O982">
        <v>96.23</v>
      </c>
      <c r="P982" s="1">
        <v>-500.64789000000002</v>
      </c>
      <c r="Q982">
        <v>963</v>
      </c>
      <c r="R982">
        <v>2143</v>
      </c>
      <c r="S982">
        <v>94.8</v>
      </c>
      <c r="T982" s="1">
        <v>-497.88848000000002</v>
      </c>
      <c r="U982">
        <v>963</v>
      </c>
      <c r="V982">
        <v>1908</v>
      </c>
      <c r="W982">
        <v>102.52</v>
      </c>
      <c r="X982" s="1">
        <v>-482.59061000000003</v>
      </c>
      <c r="Y982">
        <v>963</v>
      </c>
      <c r="Z982">
        <v>2373</v>
      </c>
      <c r="AA982">
        <v>108.55</v>
      </c>
      <c r="AB982" s="1">
        <v>-481.80234000000002</v>
      </c>
      <c r="AC982">
        <v>963</v>
      </c>
      <c r="AD982">
        <v>2121</v>
      </c>
      <c r="AE982">
        <v>97.7</v>
      </c>
      <c r="AF982" s="1">
        <v>-493.88774999999998</v>
      </c>
      <c r="AG982">
        <v>963</v>
      </c>
      <c r="AH982">
        <v>1951</v>
      </c>
      <c r="AI982">
        <v>105.94</v>
      </c>
      <c r="AJ982" s="1">
        <v>-486.35014999999999</v>
      </c>
    </row>
    <row r="983" spans="1:36" x14ac:dyDescent="0.2">
      <c r="A983">
        <v>964</v>
      </c>
      <c r="B983">
        <v>967</v>
      </c>
      <c r="C983">
        <v>48.81</v>
      </c>
      <c r="D983" s="1">
        <v>-539.52166</v>
      </c>
      <c r="E983">
        <v>964</v>
      </c>
      <c r="F983">
        <v>1570</v>
      </c>
      <c r="G983">
        <v>65.650000000000006</v>
      </c>
      <c r="H983" s="1">
        <v>-528.27079000000003</v>
      </c>
      <c r="I983">
        <v>964</v>
      </c>
      <c r="J983">
        <v>1981</v>
      </c>
      <c r="K983">
        <v>79.849999999999994</v>
      </c>
      <c r="L983" s="1">
        <v>-512.65373999999997</v>
      </c>
      <c r="M983">
        <v>964</v>
      </c>
      <c r="N983">
        <v>2001</v>
      </c>
      <c r="O983">
        <v>96.75</v>
      </c>
      <c r="P983" s="1">
        <v>-499.26287000000002</v>
      </c>
      <c r="Q983">
        <v>964</v>
      </c>
      <c r="R983">
        <v>2141</v>
      </c>
      <c r="S983">
        <v>95.79</v>
      </c>
      <c r="T983" s="1">
        <v>-497.85059999999999</v>
      </c>
      <c r="U983">
        <v>964</v>
      </c>
      <c r="V983">
        <v>1928</v>
      </c>
      <c r="W983">
        <v>101.43</v>
      </c>
      <c r="X983" s="1">
        <v>-483.17133999999999</v>
      </c>
      <c r="Y983">
        <v>964</v>
      </c>
      <c r="Z983">
        <v>2391</v>
      </c>
      <c r="AA983">
        <v>108.72</v>
      </c>
      <c r="AB983" s="1">
        <v>-482.32515000000001</v>
      </c>
      <c r="AC983">
        <v>964</v>
      </c>
      <c r="AD983">
        <v>2154</v>
      </c>
      <c r="AE983">
        <v>96.94</v>
      </c>
      <c r="AF983" s="1">
        <v>-494.97755999999998</v>
      </c>
      <c r="AG983">
        <v>964</v>
      </c>
      <c r="AH983">
        <v>1928</v>
      </c>
      <c r="AI983">
        <v>105.83</v>
      </c>
      <c r="AJ983" s="1">
        <v>-485.65323000000001</v>
      </c>
    </row>
    <row r="984" spans="1:36" x14ac:dyDescent="0.2">
      <c r="A984">
        <v>965</v>
      </c>
      <c r="B984">
        <v>978</v>
      </c>
      <c r="C984">
        <v>48.32</v>
      </c>
      <c r="D984" s="1">
        <v>-539.83294000000001</v>
      </c>
      <c r="E984">
        <v>965</v>
      </c>
      <c r="F984">
        <v>1584</v>
      </c>
      <c r="G984">
        <v>65.12</v>
      </c>
      <c r="H984" s="1">
        <v>-528.71912999999995</v>
      </c>
      <c r="I984">
        <v>965</v>
      </c>
      <c r="J984">
        <v>1931</v>
      </c>
      <c r="K984">
        <v>80.67</v>
      </c>
      <c r="L984" s="1">
        <v>-511.24196000000001</v>
      </c>
      <c r="M984">
        <v>965</v>
      </c>
      <c r="N984">
        <v>1976</v>
      </c>
      <c r="O984">
        <v>96.76</v>
      </c>
      <c r="P984" s="1">
        <v>-498.5222</v>
      </c>
      <c r="Q984">
        <v>965</v>
      </c>
      <c r="R984">
        <v>2147</v>
      </c>
      <c r="S984">
        <v>96.32</v>
      </c>
      <c r="T984" s="1">
        <v>-498.00582000000003</v>
      </c>
      <c r="U984">
        <v>965</v>
      </c>
      <c r="V984">
        <v>1948</v>
      </c>
      <c r="W984">
        <v>101.22</v>
      </c>
      <c r="X984" s="1">
        <v>-483.67203999999998</v>
      </c>
      <c r="Y984">
        <v>965</v>
      </c>
      <c r="Z984">
        <v>2374</v>
      </c>
      <c r="AA984">
        <v>109.64</v>
      </c>
      <c r="AB984" s="1">
        <v>-481.80937999999998</v>
      </c>
      <c r="AC984">
        <v>965</v>
      </c>
      <c r="AD984">
        <v>2161</v>
      </c>
      <c r="AE984">
        <v>96.72</v>
      </c>
      <c r="AF984" s="1">
        <v>-495.18756999999999</v>
      </c>
      <c r="AG984">
        <v>965</v>
      </c>
      <c r="AH984">
        <v>1928</v>
      </c>
      <c r="AI984">
        <v>105.06</v>
      </c>
      <c r="AJ984" s="1">
        <v>-485.64864</v>
      </c>
    </row>
    <row r="985" spans="1:36" x14ac:dyDescent="0.2">
      <c r="A985">
        <v>966</v>
      </c>
      <c r="B985">
        <v>1009</v>
      </c>
      <c r="C985">
        <v>47.45</v>
      </c>
      <c r="D985" s="1">
        <v>-540.71088999999995</v>
      </c>
      <c r="E985">
        <v>966</v>
      </c>
      <c r="F985">
        <v>1579</v>
      </c>
      <c r="G985">
        <v>65.17</v>
      </c>
      <c r="H985" s="1">
        <v>-528.59807000000001</v>
      </c>
      <c r="I985">
        <v>966</v>
      </c>
      <c r="J985">
        <v>1854</v>
      </c>
      <c r="K985">
        <v>82.1</v>
      </c>
      <c r="L985" s="1">
        <v>-508.99558999999999</v>
      </c>
      <c r="M985">
        <v>966</v>
      </c>
      <c r="N985">
        <v>1987</v>
      </c>
      <c r="O985">
        <v>96.37</v>
      </c>
      <c r="P985" s="1">
        <v>-498.90687000000003</v>
      </c>
      <c r="Q985">
        <v>966</v>
      </c>
      <c r="R985">
        <v>2153</v>
      </c>
      <c r="S985">
        <v>96.45</v>
      </c>
      <c r="T985" s="1">
        <v>-498.16536000000002</v>
      </c>
      <c r="U985">
        <v>966</v>
      </c>
      <c r="V985">
        <v>1980</v>
      </c>
      <c r="W985">
        <v>101.63</v>
      </c>
      <c r="X985" s="1">
        <v>-484.54707000000002</v>
      </c>
      <c r="Y985">
        <v>966</v>
      </c>
      <c r="Z985">
        <v>2326</v>
      </c>
      <c r="AA985">
        <v>111.23</v>
      </c>
      <c r="AB985" s="1">
        <v>-480.50981999999999</v>
      </c>
      <c r="AC985">
        <v>966</v>
      </c>
      <c r="AD985">
        <v>2122</v>
      </c>
      <c r="AE985">
        <v>97.22</v>
      </c>
      <c r="AF985" s="1">
        <v>-494.03277000000003</v>
      </c>
      <c r="AG985">
        <v>966</v>
      </c>
      <c r="AH985">
        <v>1961</v>
      </c>
      <c r="AI985">
        <v>103.69</v>
      </c>
      <c r="AJ985" s="1">
        <v>-486.59958</v>
      </c>
    </row>
    <row r="986" spans="1:36" x14ac:dyDescent="0.2">
      <c r="A986">
        <v>967</v>
      </c>
      <c r="B986">
        <v>1043</v>
      </c>
      <c r="C986">
        <v>46.64</v>
      </c>
      <c r="D986" s="1">
        <v>-541.69960000000003</v>
      </c>
      <c r="E986">
        <v>967</v>
      </c>
      <c r="F986">
        <v>1542</v>
      </c>
      <c r="G986">
        <v>65.650000000000006</v>
      </c>
      <c r="H986" s="1">
        <v>-527.51083000000006</v>
      </c>
      <c r="I986">
        <v>967</v>
      </c>
      <c r="J986">
        <v>1807</v>
      </c>
      <c r="K986">
        <v>82.93</v>
      </c>
      <c r="L986" s="1">
        <v>-507.65089</v>
      </c>
      <c r="M986">
        <v>967</v>
      </c>
      <c r="N986">
        <v>1997</v>
      </c>
      <c r="O986">
        <v>96.34</v>
      </c>
      <c r="P986" s="1">
        <v>-499.24694</v>
      </c>
      <c r="Q986">
        <v>967</v>
      </c>
      <c r="R986">
        <v>2157</v>
      </c>
      <c r="S986">
        <v>96.2</v>
      </c>
      <c r="T986" s="1">
        <v>-498.29559999999998</v>
      </c>
      <c r="U986">
        <v>967</v>
      </c>
      <c r="V986">
        <v>2023</v>
      </c>
      <c r="W986">
        <v>102.66</v>
      </c>
      <c r="X986" s="1">
        <v>-485.82064000000003</v>
      </c>
      <c r="Y986">
        <v>967</v>
      </c>
      <c r="Z986">
        <v>2257</v>
      </c>
      <c r="AA986">
        <v>113.18</v>
      </c>
      <c r="AB986" s="1">
        <v>-478.51844999999997</v>
      </c>
      <c r="AC986">
        <v>967</v>
      </c>
      <c r="AD986">
        <v>2076</v>
      </c>
      <c r="AE986">
        <v>97.82</v>
      </c>
      <c r="AF986" s="1">
        <v>-492.70715999999999</v>
      </c>
      <c r="AG986">
        <v>967</v>
      </c>
      <c r="AH986">
        <v>2008</v>
      </c>
      <c r="AI986">
        <v>102.42</v>
      </c>
      <c r="AJ986" s="1">
        <v>-487.95215999999999</v>
      </c>
    </row>
    <row r="987" spans="1:36" x14ac:dyDescent="0.2">
      <c r="A987">
        <v>968</v>
      </c>
      <c r="B987">
        <v>1064</v>
      </c>
      <c r="C987">
        <v>46.22</v>
      </c>
      <c r="D987" s="1">
        <v>-542.29037000000005</v>
      </c>
      <c r="E987">
        <v>968</v>
      </c>
      <c r="F987">
        <v>1503</v>
      </c>
      <c r="G987">
        <v>66.03</v>
      </c>
      <c r="H987" s="1">
        <v>-526.33569999999997</v>
      </c>
      <c r="I987">
        <v>968</v>
      </c>
      <c r="J987">
        <v>1805</v>
      </c>
      <c r="K987">
        <v>83.1</v>
      </c>
      <c r="L987" s="1">
        <v>-507.63251000000002</v>
      </c>
      <c r="M987">
        <v>968</v>
      </c>
      <c r="N987">
        <v>1983</v>
      </c>
      <c r="O987">
        <v>96.97</v>
      </c>
      <c r="P987" s="1">
        <v>-498.85539</v>
      </c>
      <c r="Q987">
        <v>968</v>
      </c>
      <c r="R987">
        <v>2159</v>
      </c>
      <c r="S987">
        <v>95.76</v>
      </c>
      <c r="T987" s="1">
        <v>-498.28282999999999</v>
      </c>
      <c r="U987">
        <v>968</v>
      </c>
      <c r="V987">
        <v>2055</v>
      </c>
      <c r="W987">
        <v>104.22</v>
      </c>
      <c r="X987" s="1">
        <v>-486.72174000000001</v>
      </c>
      <c r="Y987">
        <v>968</v>
      </c>
      <c r="Z987">
        <v>2203</v>
      </c>
      <c r="AA987">
        <v>114.67</v>
      </c>
      <c r="AB987" s="1">
        <v>-476.94301999999999</v>
      </c>
      <c r="AC987">
        <v>968</v>
      </c>
      <c r="AD987">
        <v>2055</v>
      </c>
      <c r="AE987">
        <v>97.89</v>
      </c>
      <c r="AF987" s="1">
        <v>-492.06211999999999</v>
      </c>
      <c r="AG987">
        <v>968</v>
      </c>
      <c r="AH987">
        <v>2039</v>
      </c>
      <c r="AI987">
        <v>101.92</v>
      </c>
      <c r="AJ987" s="1">
        <v>-488.83944000000002</v>
      </c>
    </row>
    <row r="988" spans="1:36" x14ac:dyDescent="0.2">
      <c r="A988">
        <v>969</v>
      </c>
      <c r="B988">
        <v>1065</v>
      </c>
      <c r="C988">
        <v>46.18</v>
      </c>
      <c r="D988" s="1">
        <v>-542.28961000000004</v>
      </c>
      <c r="E988">
        <v>969</v>
      </c>
      <c r="F988">
        <v>1498</v>
      </c>
      <c r="G988">
        <v>65.62</v>
      </c>
      <c r="H988" s="1">
        <v>-526.22663</v>
      </c>
      <c r="I988">
        <v>969</v>
      </c>
      <c r="J988">
        <v>1827</v>
      </c>
      <c r="K988">
        <v>82.83</v>
      </c>
      <c r="L988" s="1">
        <v>-508.29363999999998</v>
      </c>
      <c r="M988">
        <v>969</v>
      </c>
      <c r="N988">
        <v>1956</v>
      </c>
      <c r="O988">
        <v>97.71</v>
      </c>
      <c r="P988" s="1">
        <v>-498.06380999999999</v>
      </c>
      <c r="Q988">
        <v>969</v>
      </c>
      <c r="R988">
        <v>2180</v>
      </c>
      <c r="S988">
        <v>94.79</v>
      </c>
      <c r="T988" s="1">
        <v>-498.84692999999999</v>
      </c>
      <c r="U988">
        <v>969</v>
      </c>
      <c r="V988">
        <v>2060</v>
      </c>
      <c r="W988">
        <v>106.01</v>
      </c>
      <c r="X988" s="1">
        <v>-486.86194999999998</v>
      </c>
      <c r="Y988">
        <v>969</v>
      </c>
      <c r="Z988">
        <v>2209</v>
      </c>
      <c r="AA988">
        <v>114.96</v>
      </c>
      <c r="AB988" s="1">
        <v>-477.10651000000001</v>
      </c>
      <c r="AC988">
        <v>969</v>
      </c>
      <c r="AD988">
        <v>2071</v>
      </c>
      <c r="AE988">
        <v>97.42</v>
      </c>
      <c r="AF988" s="1">
        <v>-492.54590999999999</v>
      </c>
      <c r="AG988">
        <v>969</v>
      </c>
      <c r="AH988">
        <v>2037</v>
      </c>
      <c r="AI988">
        <v>102.35</v>
      </c>
      <c r="AJ988" s="1">
        <v>-488.74621999999999</v>
      </c>
    </row>
    <row r="989" spans="1:36" x14ac:dyDescent="0.2">
      <c r="A989">
        <v>970</v>
      </c>
      <c r="B989">
        <v>1052</v>
      </c>
      <c r="C989">
        <v>46.37</v>
      </c>
      <c r="D989" s="1">
        <v>-541.90740000000005</v>
      </c>
      <c r="E989">
        <v>970</v>
      </c>
      <c r="F989">
        <v>1518</v>
      </c>
      <c r="G989">
        <v>64.959999999999994</v>
      </c>
      <c r="H989" s="1">
        <v>-526.82550000000003</v>
      </c>
      <c r="I989">
        <v>970</v>
      </c>
      <c r="J989">
        <v>1862</v>
      </c>
      <c r="K989">
        <v>82.41</v>
      </c>
      <c r="L989" s="1">
        <v>-509.24247000000003</v>
      </c>
      <c r="M989">
        <v>970</v>
      </c>
      <c r="N989">
        <v>1940</v>
      </c>
      <c r="O989">
        <v>97.9</v>
      </c>
      <c r="P989" s="1">
        <v>-497.6377</v>
      </c>
      <c r="Q989">
        <v>970</v>
      </c>
      <c r="R989">
        <v>2220</v>
      </c>
      <c r="S989">
        <v>93.87</v>
      </c>
      <c r="T989" s="1">
        <v>-500.05158</v>
      </c>
      <c r="U989">
        <v>970</v>
      </c>
      <c r="V989">
        <v>2050</v>
      </c>
      <c r="W989">
        <v>107.47</v>
      </c>
      <c r="X989" s="1">
        <v>-486.51220999999998</v>
      </c>
      <c r="Y989">
        <v>970</v>
      </c>
      <c r="Z989">
        <v>2276</v>
      </c>
      <c r="AA989">
        <v>114.45</v>
      </c>
      <c r="AB989" s="1">
        <v>-479.07096999999999</v>
      </c>
      <c r="AC989">
        <v>970</v>
      </c>
      <c r="AD989">
        <v>2103</v>
      </c>
      <c r="AE989">
        <v>97.04</v>
      </c>
      <c r="AF989" s="1">
        <v>-493.49372</v>
      </c>
      <c r="AG989">
        <v>970</v>
      </c>
      <c r="AH989">
        <v>2017</v>
      </c>
      <c r="AI989">
        <v>103.07</v>
      </c>
      <c r="AJ989" s="1">
        <v>-488.16651999999999</v>
      </c>
    </row>
    <row r="990" spans="1:36" x14ac:dyDescent="0.2">
      <c r="A990">
        <v>971</v>
      </c>
      <c r="B990">
        <v>1039</v>
      </c>
      <c r="C990">
        <v>46.65</v>
      </c>
      <c r="D990" s="1">
        <v>-541.52886999999998</v>
      </c>
      <c r="E990">
        <v>971</v>
      </c>
      <c r="F990">
        <v>1529</v>
      </c>
      <c r="G990">
        <v>64.650000000000006</v>
      </c>
      <c r="H990" s="1">
        <v>-527.13625999999999</v>
      </c>
      <c r="I990">
        <v>971</v>
      </c>
      <c r="J990">
        <v>1910</v>
      </c>
      <c r="K990">
        <v>81.819999999999993</v>
      </c>
      <c r="L990" s="1">
        <v>-510.58494999999999</v>
      </c>
      <c r="M990">
        <v>971</v>
      </c>
      <c r="N990">
        <v>1945</v>
      </c>
      <c r="O990">
        <v>97.44</v>
      </c>
      <c r="P990" s="1">
        <v>-497.76130999999998</v>
      </c>
      <c r="Q990">
        <v>971</v>
      </c>
      <c r="R990">
        <v>2246</v>
      </c>
      <c r="S990">
        <v>93.91</v>
      </c>
      <c r="T990" s="1">
        <v>-500.78456</v>
      </c>
      <c r="U990">
        <v>971</v>
      </c>
      <c r="V990">
        <v>2056</v>
      </c>
      <c r="W990">
        <v>107.94</v>
      </c>
      <c r="X990" s="1">
        <v>-486.65501999999998</v>
      </c>
      <c r="Y990">
        <v>971</v>
      </c>
      <c r="Z990">
        <v>2349</v>
      </c>
      <c r="AA990">
        <v>114.38</v>
      </c>
      <c r="AB990" s="1">
        <v>-481.21820000000002</v>
      </c>
      <c r="AC990">
        <v>971</v>
      </c>
      <c r="AD990">
        <v>2121</v>
      </c>
      <c r="AE990">
        <v>97.24</v>
      </c>
      <c r="AF990" s="1">
        <v>-494.01161999999999</v>
      </c>
      <c r="AG990">
        <v>971</v>
      </c>
      <c r="AH990">
        <v>1996</v>
      </c>
      <c r="AI990">
        <v>104</v>
      </c>
      <c r="AJ990" s="1">
        <v>-487.59370999999999</v>
      </c>
    </row>
    <row r="991" spans="1:36" x14ac:dyDescent="0.2">
      <c r="A991">
        <v>972</v>
      </c>
      <c r="B991">
        <v>1038</v>
      </c>
      <c r="C991">
        <v>46.64</v>
      </c>
      <c r="D991" s="1">
        <v>-541.49179000000004</v>
      </c>
      <c r="E991">
        <v>972</v>
      </c>
      <c r="F991">
        <v>1528</v>
      </c>
      <c r="G991">
        <v>64.78</v>
      </c>
      <c r="H991" s="1">
        <v>-527.07150000000001</v>
      </c>
      <c r="I991">
        <v>972</v>
      </c>
      <c r="J991">
        <v>1967</v>
      </c>
      <c r="K991">
        <v>81.31</v>
      </c>
      <c r="L991" s="1">
        <v>-512.2011</v>
      </c>
      <c r="M991">
        <v>972</v>
      </c>
      <c r="N991">
        <v>1977</v>
      </c>
      <c r="O991">
        <v>96.26</v>
      </c>
      <c r="P991" s="1">
        <v>-498.65006</v>
      </c>
      <c r="Q991">
        <v>972</v>
      </c>
      <c r="R991">
        <v>2254</v>
      </c>
      <c r="S991">
        <v>94.5</v>
      </c>
      <c r="T991" s="1">
        <v>-500.90100999999999</v>
      </c>
      <c r="U991">
        <v>972</v>
      </c>
      <c r="V991">
        <v>2090</v>
      </c>
      <c r="W991">
        <v>107.56</v>
      </c>
      <c r="X991" s="1">
        <v>-487.68380999999999</v>
      </c>
      <c r="Y991">
        <v>972</v>
      </c>
      <c r="Z991">
        <v>2381</v>
      </c>
      <c r="AA991">
        <v>115.26</v>
      </c>
      <c r="AB991" s="1">
        <v>-482.03874000000002</v>
      </c>
      <c r="AC991">
        <v>972</v>
      </c>
      <c r="AD991">
        <v>2122</v>
      </c>
      <c r="AE991">
        <v>98</v>
      </c>
      <c r="AF991" s="1">
        <v>-494.02323999999999</v>
      </c>
      <c r="AG991">
        <v>972</v>
      </c>
      <c r="AH991">
        <v>1966</v>
      </c>
      <c r="AI991">
        <v>105.02</v>
      </c>
      <c r="AJ991" s="1">
        <v>-486.76315</v>
      </c>
    </row>
    <row r="992" spans="1:36" x14ac:dyDescent="0.2">
      <c r="A992">
        <v>973</v>
      </c>
      <c r="B992">
        <v>1048</v>
      </c>
      <c r="C992">
        <v>46.55</v>
      </c>
      <c r="D992" s="1">
        <v>-541.79223999999999</v>
      </c>
      <c r="E992">
        <v>973</v>
      </c>
      <c r="F992">
        <v>1522</v>
      </c>
      <c r="G992">
        <v>65.03</v>
      </c>
      <c r="H992" s="1">
        <v>-526.92038000000002</v>
      </c>
      <c r="I992">
        <v>973</v>
      </c>
      <c r="J992">
        <v>2009</v>
      </c>
      <c r="K992">
        <v>81.28</v>
      </c>
      <c r="L992" s="1">
        <v>-513.43786999999998</v>
      </c>
      <c r="M992">
        <v>973</v>
      </c>
      <c r="N992">
        <v>2022</v>
      </c>
      <c r="O992">
        <v>94.95</v>
      </c>
      <c r="P992" s="1">
        <v>-499.98426999999998</v>
      </c>
      <c r="Q992">
        <v>973</v>
      </c>
      <c r="R992">
        <v>2273</v>
      </c>
      <c r="S992">
        <v>94.87</v>
      </c>
      <c r="T992" s="1">
        <v>-501.46978999999999</v>
      </c>
      <c r="U992">
        <v>973</v>
      </c>
      <c r="V992">
        <v>2113</v>
      </c>
      <c r="W992">
        <v>107.53</v>
      </c>
      <c r="X992" s="1">
        <v>-488.42012</v>
      </c>
      <c r="Y992">
        <v>973</v>
      </c>
      <c r="Z992">
        <v>2386</v>
      </c>
      <c r="AA992">
        <v>116.21</v>
      </c>
      <c r="AB992" s="1">
        <v>-482.12731000000002</v>
      </c>
      <c r="AC992">
        <v>973</v>
      </c>
      <c r="AD992">
        <v>2119</v>
      </c>
      <c r="AE992">
        <v>98.94</v>
      </c>
      <c r="AF992" s="1">
        <v>-493.91903000000002</v>
      </c>
      <c r="AG992">
        <v>973</v>
      </c>
      <c r="AH992">
        <v>1942</v>
      </c>
      <c r="AI992">
        <v>105.69</v>
      </c>
      <c r="AJ992" s="1">
        <v>-485.97357</v>
      </c>
    </row>
    <row r="993" spans="1:36" x14ac:dyDescent="0.2">
      <c r="A993">
        <v>974</v>
      </c>
      <c r="B993">
        <v>1060</v>
      </c>
      <c r="C993">
        <v>46.48</v>
      </c>
      <c r="D993" s="1">
        <v>-542.12639000000001</v>
      </c>
      <c r="E993">
        <v>974</v>
      </c>
      <c r="F993">
        <v>1505</v>
      </c>
      <c r="G993">
        <v>65.650000000000006</v>
      </c>
      <c r="H993" s="1">
        <v>-526.47661000000005</v>
      </c>
      <c r="I993">
        <v>974</v>
      </c>
      <c r="J993">
        <v>2022</v>
      </c>
      <c r="K993">
        <v>82.08</v>
      </c>
      <c r="L993" s="1">
        <v>-513.78647999999998</v>
      </c>
      <c r="M993">
        <v>974</v>
      </c>
      <c r="N993">
        <v>2046</v>
      </c>
      <c r="O993">
        <v>94.26</v>
      </c>
      <c r="P993" s="1">
        <v>-500.63607999999999</v>
      </c>
      <c r="Q993">
        <v>974</v>
      </c>
      <c r="R993">
        <v>2299</v>
      </c>
      <c r="S993">
        <v>95.11</v>
      </c>
      <c r="T993" s="1">
        <v>-502.26499000000001</v>
      </c>
      <c r="U993">
        <v>974</v>
      </c>
      <c r="V993">
        <v>2080</v>
      </c>
      <c r="W993">
        <v>108.6</v>
      </c>
      <c r="X993" s="1">
        <v>-487.48262</v>
      </c>
      <c r="Y993">
        <v>974</v>
      </c>
      <c r="Z993">
        <v>2382</v>
      </c>
      <c r="AA993">
        <v>116.84</v>
      </c>
      <c r="AB993" s="1">
        <v>-482.08048000000002</v>
      </c>
      <c r="AC993">
        <v>974</v>
      </c>
      <c r="AD993">
        <v>2120</v>
      </c>
      <c r="AE993">
        <v>99.72</v>
      </c>
      <c r="AF993" s="1">
        <v>-493.96829000000002</v>
      </c>
      <c r="AG993">
        <v>974</v>
      </c>
      <c r="AH993">
        <v>1960</v>
      </c>
      <c r="AI993">
        <v>105.29</v>
      </c>
      <c r="AJ993" s="1">
        <v>-486.54955000000001</v>
      </c>
    </row>
    <row r="994" spans="1:36" x14ac:dyDescent="0.2">
      <c r="A994">
        <v>975</v>
      </c>
      <c r="B994">
        <v>1067</v>
      </c>
      <c r="C994">
        <v>46.59</v>
      </c>
      <c r="D994" s="1">
        <v>-542.31242999999995</v>
      </c>
      <c r="E994">
        <v>975</v>
      </c>
      <c r="F994">
        <v>1474</v>
      </c>
      <c r="G994">
        <v>66.55</v>
      </c>
      <c r="H994" s="1">
        <v>-525.54660000000001</v>
      </c>
      <c r="I994">
        <v>975</v>
      </c>
      <c r="J994">
        <v>2007</v>
      </c>
      <c r="K994">
        <v>83.15</v>
      </c>
      <c r="L994" s="1">
        <v>-513.35362999999995</v>
      </c>
      <c r="M994">
        <v>975</v>
      </c>
      <c r="N994">
        <v>2051</v>
      </c>
      <c r="O994">
        <v>93.72</v>
      </c>
      <c r="P994" s="1">
        <v>-500.72012000000001</v>
      </c>
      <c r="Q994">
        <v>975</v>
      </c>
      <c r="R994">
        <v>2289</v>
      </c>
      <c r="S994">
        <v>95.59</v>
      </c>
      <c r="T994" s="1">
        <v>-502.02253000000002</v>
      </c>
      <c r="U994">
        <v>975</v>
      </c>
      <c r="V994">
        <v>2007</v>
      </c>
      <c r="W994">
        <v>109.9</v>
      </c>
      <c r="X994" s="1">
        <v>-485.34118999999998</v>
      </c>
      <c r="Y994">
        <v>975</v>
      </c>
      <c r="Z994">
        <v>2361</v>
      </c>
      <c r="AA994">
        <v>117.22</v>
      </c>
      <c r="AB994" s="1">
        <v>-481.47771</v>
      </c>
      <c r="AC994">
        <v>975</v>
      </c>
      <c r="AD994">
        <v>2132</v>
      </c>
      <c r="AE994">
        <v>100.2</v>
      </c>
      <c r="AF994" s="1">
        <v>-494.28778</v>
      </c>
      <c r="AG994">
        <v>975</v>
      </c>
      <c r="AH994">
        <v>1998</v>
      </c>
      <c r="AI994">
        <v>104.56</v>
      </c>
      <c r="AJ994" s="1">
        <v>-487.66262</v>
      </c>
    </row>
    <row r="995" spans="1:36" x14ac:dyDescent="0.2">
      <c r="A995">
        <v>976</v>
      </c>
      <c r="B995">
        <v>1072</v>
      </c>
      <c r="C995">
        <v>46.74</v>
      </c>
      <c r="D995" s="1">
        <v>-542.46783000000005</v>
      </c>
      <c r="E995">
        <v>976</v>
      </c>
      <c r="F995">
        <v>1462</v>
      </c>
      <c r="G995">
        <v>67.06</v>
      </c>
      <c r="H995" s="1">
        <v>-525.15344000000005</v>
      </c>
      <c r="I995">
        <v>976</v>
      </c>
      <c r="J995">
        <v>1987</v>
      </c>
      <c r="K995">
        <v>83.91</v>
      </c>
      <c r="L995" s="1">
        <v>-512.71322999999995</v>
      </c>
      <c r="M995">
        <v>976</v>
      </c>
      <c r="N995">
        <v>2061</v>
      </c>
      <c r="O995">
        <v>92.97</v>
      </c>
      <c r="P995" s="1">
        <v>-501.03176999999999</v>
      </c>
      <c r="Q995">
        <v>976</v>
      </c>
      <c r="R995">
        <v>2235</v>
      </c>
      <c r="S995">
        <v>96.11</v>
      </c>
      <c r="T995" s="1">
        <v>-500.42142999999999</v>
      </c>
      <c r="U995">
        <v>976</v>
      </c>
      <c r="V995">
        <v>1962</v>
      </c>
      <c r="W995">
        <v>109.99</v>
      </c>
      <c r="X995" s="1">
        <v>-484.00896999999998</v>
      </c>
      <c r="Y995">
        <v>976</v>
      </c>
      <c r="Z995">
        <v>2340</v>
      </c>
      <c r="AA995">
        <v>116.9</v>
      </c>
      <c r="AB995" s="1">
        <v>-480.77521000000002</v>
      </c>
      <c r="AC995">
        <v>976</v>
      </c>
      <c r="AD995">
        <v>2151</v>
      </c>
      <c r="AE995">
        <v>100.17</v>
      </c>
      <c r="AF995" s="1">
        <v>-494.82958000000002</v>
      </c>
      <c r="AG995">
        <v>976</v>
      </c>
      <c r="AH995">
        <v>2024</v>
      </c>
      <c r="AI995">
        <v>104.13</v>
      </c>
      <c r="AJ995" s="1">
        <v>-488.35318000000001</v>
      </c>
    </row>
    <row r="996" spans="1:36" x14ac:dyDescent="0.2">
      <c r="A996">
        <v>977</v>
      </c>
      <c r="B996">
        <v>1078</v>
      </c>
      <c r="C996">
        <v>46.83</v>
      </c>
      <c r="D996" s="1">
        <v>-542.63336000000004</v>
      </c>
      <c r="E996">
        <v>977</v>
      </c>
      <c r="F996">
        <v>1485</v>
      </c>
      <c r="G996">
        <v>67.010000000000005</v>
      </c>
      <c r="H996" s="1">
        <v>-525.89602000000002</v>
      </c>
      <c r="I996">
        <v>977</v>
      </c>
      <c r="J996">
        <v>1995</v>
      </c>
      <c r="K996">
        <v>83.5</v>
      </c>
      <c r="L996" s="1">
        <v>-513.00577999999996</v>
      </c>
      <c r="M996">
        <v>977</v>
      </c>
      <c r="N996">
        <v>2069</v>
      </c>
      <c r="O996">
        <v>92.4</v>
      </c>
      <c r="P996" s="1">
        <v>-501.30723</v>
      </c>
      <c r="Q996">
        <v>977</v>
      </c>
      <c r="R996">
        <v>2184</v>
      </c>
      <c r="S996">
        <v>95.94</v>
      </c>
      <c r="T996" s="1">
        <v>-498.91739999999999</v>
      </c>
      <c r="U996">
        <v>977</v>
      </c>
      <c r="V996">
        <v>1976</v>
      </c>
      <c r="W996">
        <v>108.4</v>
      </c>
      <c r="X996" s="1">
        <v>-484.47913</v>
      </c>
      <c r="Y996">
        <v>977</v>
      </c>
      <c r="Z996">
        <v>2355</v>
      </c>
      <c r="AA996">
        <v>115.72</v>
      </c>
      <c r="AB996" s="1">
        <v>-481.23989999999998</v>
      </c>
      <c r="AC996">
        <v>977</v>
      </c>
      <c r="AD996">
        <v>2169</v>
      </c>
      <c r="AE996">
        <v>99.85</v>
      </c>
      <c r="AF996" s="1">
        <v>-495.30133000000001</v>
      </c>
      <c r="AG996">
        <v>977</v>
      </c>
      <c r="AH996">
        <v>2044</v>
      </c>
      <c r="AI996">
        <v>103.87</v>
      </c>
      <c r="AJ996" s="1">
        <v>-488.92858000000001</v>
      </c>
    </row>
    <row r="997" spans="1:36" x14ac:dyDescent="0.2">
      <c r="A997">
        <v>978</v>
      </c>
      <c r="B997">
        <v>1078</v>
      </c>
      <c r="C997">
        <v>46.96</v>
      </c>
      <c r="D997" s="1">
        <v>-542.63733999999999</v>
      </c>
      <c r="E997">
        <v>978</v>
      </c>
      <c r="F997">
        <v>1499</v>
      </c>
      <c r="G997">
        <v>67.19</v>
      </c>
      <c r="H997" s="1">
        <v>-526.30790000000002</v>
      </c>
      <c r="I997">
        <v>978</v>
      </c>
      <c r="J997">
        <v>2015</v>
      </c>
      <c r="K997">
        <v>82.7</v>
      </c>
      <c r="L997" s="1">
        <v>-513.60418000000004</v>
      </c>
      <c r="M997">
        <v>978</v>
      </c>
      <c r="N997">
        <v>2060</v>
      </c>
      <c r="O997">
        <v>92.38</v>
      </c>
      <c r="P997" s="1">
        <v>-500.99329</v>
      </c>
      <c r="Q997">
        <v>978</v>
      </c>
      <c r="R997">
        <v>2176</v>
      </c>
      <c r="S997">
        <v>94.94</v>
      </c>
      <c r="T997" s="1">
        <v>-498.75880000000001</v>
      </c>
      <c r="U997">
        <v>978</v>
      </c>
      <c r="V997">
        <v>2010</v>
      </c>
      <c r="W997">
        <v>106.51</v>
      </c>
      <c r="X997" s="1">
        <v>-485.50625000000002</v>
      </c>
      <c r="Y997">
        <v>978</v>
      </c>
      <c r="Z997">
        <v>2386</v>
      </c>
      <c r="AA997">
        <v>114.6</v>
      </c>
      <c r="AB997" s="1">
        <v>-482.14783999999997</v>
      </c>
      <c r="AC997">
        <v>978</v>
      </c>
      <c r="AD997">
        <v>2186</v>
      </c>
      <c r="AE997">
        <v>99.09</v>
      </c>
      <c r="AF997" s="1">
        <v>-495.80621000000002</v>
      </c>
      <c r="AG997">
        <v>978</v>
      </c>
      <c r="AH997">
        <v>2059</v>
      </c>
      <c r="AI997">
        <v>103.69</v>
      </c>
      <c r="AJ997" s="1">
        <v>-489.32240999999999</v>
      </c>
    </row>
    <row r="998" spans="1:36" x14ac:dyDescent="0.2">
      <c r="A998">
        <v>979</v>
      </c>
      <c r="B998">
        <v>1072</v>
      </c>
      <c r="C998">
        <v>47.04</v>
      </c>
      <c r="D998" s="1">
        <v>-542.45573000000002</v>
      </c>
      <c r="E998">
        <v>979</v>
      </c>
      <c r="F998">
        <v>1488</v>
      </c>
      <c r="G998">
        <v>67.81</v>
      </c>
      <c r="H998" s="1">
        <v>-525.92940999999996</v>
      </c>
      <c r="I998">
        <v>979</v>
      </c>
      <c r="J998">
        <v>2011</v>
      </c>
      <c r="K998">
        <v>82.23</v>
      </c>
      <c r="L998" s="1">
        <v>-513.49603000000002</v>
      </c>
      <c r="M998">
        <v>979</v>
      </c>
      <c r="N998">
        <v>2056</v>
      </c>
      <c r="O998">
        <v>92.34</v>
      </c>
      <c r="P998" s="1">
        <v>-500.80799000000002</v>
      </c>
      <c r="Q998">
        <v>979</v>
      </c>
      <c r="R998">
        <v>2183</v>
      </c>
      <c r="S998">
        <v>94.28</v>
      </c>
      <c r="T998" s="1">
        <v>-499.06178</v>
      </c>
      <c r="U998">
        <v>979</v>
      </c>
      <c r="V998">
        <v>2019</v>
      </c>
      <c r="W998">
        <v>105.15</v>
      </c>
      <c r="X998" s="1">
        <v>-485.75267000000002</v>
      </c>
      <c r="Y998">
        <v>979</v>
      </c>
      <c r="Z998">
        <v>2422</v>
      </c>
      <c r="AA998">
        <v>113.62</v>
      </c>
      <c r="AB998" s="1">
        <v>-483.07333999999997</v>
      </c>
      <c r="AC998">
        <v>979</v>
      </c>
      <c r="AD998">
        <v>2196</v>
      </c>
      <c r="AE998">
        <v>98.33</v>
      </c>
      <c r="AF998" s="1">
        <v>-496.07497999999998</v>
      </c>
      <c r="AG998">
        <v>979</v>
      </c>
      <c r="AH998">
        <v>2072</v>
      </c>
      <c r="AI998">
        <v>103.57</v>
      </c>
      <c r="AJ998" s="1">
        <v>-489.64942000000002</v>
      </c>
    </row>
    <row r="999" spans="1:36" x14ac:dyDescent="0.2">
      <c r="A999">
        <v>980</v>
      </c>
      <c r="B999">
        <v>1066</v>
      </c>
      <c r="C999">
        <v>47.1</v>
      </c>
      <c r="D999" s="1">
        <v>-542.28107999999997</v>
      </c>
      <c r="E999">
        <v>980</v>
      </c>
      <c r="F999">
        <v>1478</v>
      </c>
      <c r="G999">
        <v>68</v>
      </c>
      <c r="H999" s="1">
        <v>-525.63531999999998</v>
      </c>
      <c r="I999">
        <v>980</v>
      </c>
      <c r="J999">
        <v>1976</v>
      </c>
      <c r="K999">
        <v>82.32</v>
      </c>
      <c r="L999" s="1">
        <v>-512.52396999999996</v>
      </c>
      <c r="M999">
        <v>980</v>
      </c>
      <c r="N999">
        <v>2089</v>
      </c>
      <c r="O999">
        <v>91.9</v>
      </c>
      <c r="P999" s="1">
        <v>-501.72235000000001</v>
      </c>
      <c r="Q999">
        <v>980</v>
      </c>
      <c r="R999">
        <v>2152</v>
      </c>
      <c r="S999">
        <v>95.02</v>
      </c>
      <c r="T999" s="1">
        <v>-498.21685000000002</v>
      </c>
      <c r="U999">
        <v>980</v>
      </c>
      <c r="V999">
        <v>1988</v>
      </c>
      <c r="W999">
        <v>104.74</v>
      </c>
      <c r="X999" s="1">
        <v>-484.90123999999997</v>
      </c>
      <c r="Y999">
        <v>980</v>
      </c>
      <c r="Z999">
        <v>2477</v>
      </c>
      <c r="AA999">
        <v>112.28</v>
      </c>
      <c r="AB999" s="1">
        <v>-484.64551</v>
      </c>
      <c r="AC999">
        <v>980</v>
      </c>
      <c r="AD999">
        <v>2206</v>
      </c>
      <c r="AE999">
        <v>97.65</v>
      </c>
      <c r="AF999" s="1">
        <v>-496.32096000000001</v>
      </c>
      <c r="AG999">
        <v>980</v>
      </c>
      <c r="AH999">
        <v>2091</v>
      </c>
      <c r="AI999">
        <v>103.33</v>
      </c>
      <c r="AJ999" s="1">
        <v>-490.23140999999998</v>
      </c>
    </row>
    <row r="1000" spans="1:36" x14ac:dyDescent="0.2">
      <c r="A1000">
        <v>981</v>
      </c>
      <c r="B1000">
        <v>1064</v>
      </c>
      <c r="C1000">
        <v>47.04</v>
      </c>
      <c r="D1000" s="1">
        <v>-542.21874000000003</v>
      </c>
      <c r="E1000">
        <v>981</v>
      </c>
      <c r="F1000">
        <v>1482</v>
      </c>
      <c r="G1000">
        <v>67.819999999999993</v>
      </c>
      <c r="H1000" s="1">
        <v>-525.79731000000004</v>
      </c>
      <c r="I1000">
        <v>981</v>
      </c>
      <c r="J1000">
        <v>1917</v>
      </c>
      <c r="K1000">
        <v>82.98</v>
      </c>
      <c r="L1000" s="1">
        <v>-510.80288999999999</v>
      </c>
      <c r="M1000">
        <v>981</v>
      </c>
      <c r="N1000">
        <v>2152</v>
      </c>
      <c r="O1000">
        <v>91.46</v>
      </c>
      <c r="P1000" s="1">
        <v>-503.60637000000003</v>
      </c>
      <c r="Q1000">
        <v>981</v>
      </c>
      <c r="R1000">
        <v>2068</v>
      </c>
      <c r="S1000">
        <v>96.97</v>
      </c>
      <c r="T1000" s="1">
        <v>-495.84674999999999</v>
      </c>
      <c r="U1000">
        <v>981</v>
      </c>
      <c r="V1000">
        <v>1933</v>
      </c>
      <c r="W1000">
        <v>105.16</v>
      </c>
      <c r="X1000" s="1">
        <v>-483.27409</v>
      </c>
      <c r="Y1000">
        <v>981</v>
      </c>
      <c r="Z1000">
        <v>2528</v>
      </c>
      <c r="AA1000">
        <v>111.37</v>
      </c>
      <c r="AB1000" s="1">
        <v>-486.11541</v>
      </c>
      <c r="AC1000">
        <v>981</v>
      </c>
      <c r="AD1000">
        <v>2229</v>
      </c>
      <c r="AE1000">
        <v>96.97</v>
      </c>
      <c r="AF1000" s="1">
        <v>-496.96938999999998</v>
      </c>
      <c r="AG1000">
        <v>981</v>
      </c>
      <c r="AH1000">
        <v>2097</v>
      </c>
      <c r="AI1000">
        <v>103.78</v>
      </c>
      <c r="AJ1000" s="1">
        <v>-490.43042000000003</v>
      </c>
    </row>
    <row r="1001" spans="1:36" x14ac:dyDescent="0.2">
      <c r="A1001">
        <v>982</v>
      </c>
      <c r="B1001">
        <v>1064</v>
      </c>
      <c r="C1001">
        <v>46.96</v>
      </c>
      <c r="D1001" s="1">
        <v>-542.21532999999999</v>
      </c>
      <c r="E1001">
        <v>982</v>
      </c>
      <c r="F1001">
        <v>1482</v>
      </c>
      <c r="G1001">
        <v>67.650000000000006</v>
      </c>
      <c r="H1001" s="1">
        <v>-525.80660999999998</v>
      </c>
      <c r="I1001">
        <v>982</v>
      </c>
      <c r="J1001">
        <v>1865</v>
      </c>
      <c r="K1001">
        <v>83.62</v>
      </c>
      <c r="L1001" s="1">
        <v>-509.30725000000001</v>
      </c>
      <c r="M1001">
        <v>982</v>
      </c>
      <c r="N1001">
        <v>2192</v>
      </c>
      <c r="O1001">
        <v>91.89</v>
      </c>
      <c r="P1001" s="1">
        <v>-504.76747</v>
      </c>
      <c r="Q1001">
        <v>982</v>
      </c>
      <c r="R1001">
        <v>1959</v>
      </c>
      <c r="S1001">
        <v>99.18</v>
      </c>
      <c r="T1001" s="1">
        <v>-492.74930000000001</v>
      </c>
      <c r="U1001">
        <v>982</v>
      </c>
      <c r="V1001">
        <v>1894</v>
      </c>
      <c r="W1001">
        <v>105.36</v>
      </c>
      <c r="X1001" s="1">
        <v>-482.14217000000002</v>
      </c>
      <c r="Y1001">
        <v>982</v>
      </c>
      <c r="Z1001">
        <v>2538</v>
      </c>
      <c r="AA1001">
        <v>111.24</v>
      </c>
      <c r="AB1001" s="1">
        <v>-486.37542999999999</v>
      </c>
      <c r="AC1001">
        <v>982</v>
      </c>
      <c r="AD1001">
        <v>2270</v>
      </c>
      <c r="AE1001">
        <v>96.21</v>
      </c>
      <c r="AF1001" s="1">
        <v>-498.15373</v>
      </c>
      <c r="AG1001">
        <v>982</v>
      </c>
      <c r="AH1001">
        <v>2070</v>
      </c>
      <c r="AI1001">
        <v>105.08</v>
      </c>
      <c r="AJ1001" s="1">
        <v>-489.66404999999997</v>
      </c>
    </row>
    <row r="1002" spans="1:36" x14ac:dyDescent="0.2">
      <c r="A1002">
        <v>983</v>
      </c>
      <c r="B1002">
        <v>1064</v>
      </c>
      <c r="C1002">
        <v>46.91</v>
      </c>
      <c r="D1002" s="1">
        <v>-542.24248999999998</v>
      </c>
      <c r="E1002">
        <v>983</v>
      </c>
      <c r="F1002">
        <v>1468</v>
      </c>
      <c r="G1002">
        <v>67.66</v>
      </c>
      <c r="H1002" s="1">
        <v>-525.38909999999998</v>
      </c>
      <c r="I1002">
        <v>983</v>
      </c>
      <c r="J1002">
        <v>1840</v>
      </c>
      <c r="K1002">
        <v>83.95</v>
      </c>
      <c r="L1002" s="1">
        <v>-508.65273999999999</v>
      </c>
      <c r="M1002">
        <v>983</v>
      </c>
      <c r="N1002">
        <v>2191</v>
      </c>
      <c r="O1002">
        <v>93.12</v>
      </c>
      <c r="P1002" s="1">
        <v>-504.66867999999999</v>
      </c>
      <c r="Q1002">
        <v>983</v>
      </c>
      <c r="R1002">
        <v>1890</v>
      </c>
      <c r="S1002">
        <v>100</v>
      </c>
      <c r="T1002" s="1">
        <v>-490.62139000000002</v>
      </c>
      <c r="U1002">
        <v>983</v>
      </c>
      <c r="V1002">
        <v>1902</v>
      </c>
      <c r="W1002">
        <v>104.96</v>
      </c>
      <c r="X1002" s="1">
        <v>-482.38020999999998</v>
      </c>
      <c r="Y1002">
        <v>983</v>
      </c>
      <c r="Z1002">
        <v>2512</v>
      </c>
      <c r="AA1002">
        <v>111.67</v>
      </c>
      <c r="AB1002" s="1">
        <v>-485.57326999999998</v>
      </c>
      <c r="AC1002">
        <v>983</v>
      </c>
      <c r="AD1002">
        <v>2297</v>
      </c>
      <c r="AE1002">
        <v>96.07</v>
      </c>
      <c r="AF1002" s="1">
        <v>-498.97338000000002</v>
      </c>
      <c r="AG1002">
        <v>983</v>
      </c>
      <c r="AH1002">
        <v>2019</v>
      </c>
      <c r="AI1002">
        <v>107.04</v>
      </c>
      <c r="AJ1002" s="1">
        <v>-488.21129000000002</v>
      </c>
    </row>
    <row r="1003" spans="1:36" x14ac:dyDescent="0.2">
      <c r="A1003">
        <v>984</v>
      </c>
      <c r="B1003">
        <v>1063</v>
      </c>
      <c r="C1003">
        <v>47.07</v>
      </c>
      <c r="D1003" s="1">
        <v>-542.21019999999999</v>
      </c>
      <c r="E1003">
        <v>984</v>
      </c>
      <c r="F1003">
        <v>1453</v>
      </c>
      <c r="G1003">
        <v>67.650000000000006</v>
      </c>
      <c r="H1003" s="1">
        <v>-524.95986000000005</v>
      </c>
      <c r="I1003">
        <v>984</v>
      </c>
      <c r="J1003">
        <v>1837</v>
      </c>
      <c r="K1003">
        <v>84.01</v>
      </c>
      <c r="L1003" s="1">
        <v>-508.56042000000002</v>
      </c>
      <c r="M1003">
        <v>984</v>
      </c>
      <c r="N1003">
        <v>2175</v>
      </c>
      <c r="O1003">
        <v>94.36</v>
      </c>
      <c r="P1003" s="1">
        <v>-504.21341999999999</v>
      </c>
      <c r="Q1003">
        <v>984</v>
      </c>
      <c r="R1003">
        <v>1948</v>
      </c>
      <c r="S1003">
        <v>97.85</v>
      </c>
      <c r="T1003" s="1">
        <v>-492.31833999999998</v>
      </c>
      <c r="U1003">
        <v>984</v>
      </c>
      <c r="V1003">
        <v>1946</v>
      </c>
      <c r="W1003">
        <v>104.2</v>
      </c>
      <c r="X1003" s="1">
        <v>-483.67932999999999</v>
      </c>
      <c r="Y1003">
        <v>984</v>
      </c>
      <c r="Z1003">
        <v>2475</v>
      </c>
      <c r="AA1003">
        <v>111.94</v>
      </c>
      <c r="AB1003" s="1">
        <v>-484.48018000000002</v>
      </c>
      <c r="AC1003">
        <v>984</v>
      </c>
      <c r="AD1003">
        <v>2277</v>
      </c>
      <c r="AE1003">
        <v>96.88</v>
      </c>
      <c r="AF1003" s="1">
        <v>-498.38502999999997</v>
      </c>
      <c r="AG1003">
        <v>984</v>
      </c>
      <c r="AH1003">
        <v>1974</v>
      </c>
      <c r="AI1003">
        <v>108.92</v>
      </c>
      <c r="AJ1003" s="1">
        <v>-486.95760999999999</v>
      </c>
    </row>
    <row r="1004" spans="1:36" x14ac:dyDescent="0.2">
      <c r="A1004">
        <v>985</v>
      </c>
      <c r="B1004">
        <v>1053</v>
      </c>
      <c r="C1004">
        <v>47.41</v>
      </c>
      <c r="D1004" s="1">
        <v>-541.94239000000005</v>
      </c>
      <c r="E1004">
        <v>985</v>
      </c>
      <c r="F1004">
        <v>1450</v>
      </c>
      <c r="G1004">
        <v>67.33</v>
      </c>
      <c r="H1004" s="1">
        <v>-524.87609999999995</v>
      </c>
      <c r="I1004">
        <v>985</v>
      </c>
      <c r="J1004">
        <v>1857</v>
      </c>
      <c r="K1004">
        <v>83.42</v>
      </c>
      <c r="L1004" s="1">
        <v>-509.08730000000003</v>
      </c>
      <c r="M1004">
        <v>985</v>
      </c>
      <c r="N1004">
        <v>2167</v>
      </c>
      <c r="O1004">
        <v>95.45</v>
      </c>
      <c r="P1004" s="1">
        <v>-503.96312</v>
      </c>
      <c r="Q1004">
        <v>985</v>
      </c>
      <c r="R1004">
        <v>2091</v>
      </c>
      <c r="S1004">
        <v>94.54</v>
      </c>
      <c r="T1004" s="1">
        <v>-496.52109999999999</v>
      </c>
      <c r="U1004">
        <v>985</v>
      </c>
      <c r="V1004">
        <v>1991</v>
      </c>
      <c r="W1004">
        <v>103.82</v>
      </c>
      <c r="X1004" s="1">
        <v>-484.96019000000001</v>
      </c>
      <c r="Y1004">
        <v>985</v>
      </c>
      <c r="Z1004">
        <v>2447</v>
      </c>
      <c r="AA1004">
        <v>111.86</v>
      </c>
      <c r="AB1004" s="1">
        <v>-483.72473000000002</v>
      </c>
      <c r="AC1004">
        <v>985</v>
      </c>
      <c r="AD1004">
        <v>2237</v>
      </c>
      <c r="AE1004">
        <v>97.92</v>
      </c>
      <c r="AF1004" s="1">
        <v>-497.14697000000001</v>
      </c>
      <c r="AG1004">
        <v>985</v>
      </c>
      <c r="AH1004">
        <v>1953</v>
      </c>
      <c r="AI1004">
        <v>110.18</v>
      </c>
      <c r="AJ1004" s="1">
        <v>-486.35924</v>
      </c>
    </row>
    <row r="1005" spans="1:36" x14ac:dyDescent="0.2">
      <c r="A1005">
        <v>986</v>
      </c>
      <c r="B1005">
        <v>1034</v>
      </c>
      <c r="C1005">
        <v>47.85</v>
      </c>
      <c r="D1005" s="1">
        <v>-541.39513999999997</v>
      </c>
      <c r="E1005">
        <v>986</v>
      </c>
      <c r="F1005">
        <v>1463</v>
      </c>
      <c r="G1005">
        <v>66.88</v>
      </c>
      <c r="H1005" s="1">
        <v>-525.20600000000002</v>
      </c>
      <c r="I1005">
        <v>986</v>
      </c>
      <c r="J1005">
        <v>1898</v>
      </c>
      <c r="K1005">
        <v>82.27</v>
      </c>
      <c r="L1005" s="1">
        <v>-510.25483000000003</v>
      </c>
      <c r="M1005">
        <v>986</v>
      </c>
      <c r="N1005">
        <v>2171</v>
      </c>
      <c r="O1005">
        <v>96</v>
      </c>
      <c r="P1005" s="1">
        <v>-504.10088000000002</v>
      </c>
      <c r="Q1005">
        <v>986</v>
      </c>
      <c r="R1005">
        <v>2193</v>
      </c>
      <c r="S1005">
        <v>92.94</v>
      </c>
      <c r="T1005" s="1">
        <v>-499.41345000000001</v>
      </c>
      <c r="U1005">
        <v>986</v>
      </c>
      <c r="V1005">
        <v>2006</v>
      </c>
      <c r="W1005">
        <v>104.27</v>
      </c>
      <c r="X1005" s="1">
        <v>-485.42344000000003</v>
      </c>
      <c r="Y1005">
        <v>986</v>
      </c>
      <c r="Z1005">
        <v>2425</v>
      </c>
      <c r="AA1005">
        <v>111.6</v>
      </c>
      <c r="AB1005" s="1">
        <v>-483.18923999999998</v>
      </c>
      <c r="AC1005">
        <v>986</v>
      </c>
      <c r="AD1005">
        <v>2226</v>
      </c>
      <c r="AE1005">
        <v>97.98</v>
      </c>
      <c r="AF1005" s="1">
        <v>-496.81855999999999</v>
      </c>
      <c r="AG1005">
        <v>986</v>
      </c>
      <c r="AH1005">
        <v>1964</v>
      </c>
      <c r="AI1005">
        <v>110.4</v>
      </c>
      <c r="AJ1005" s="1">
        <v>-486.68572999999998</v>
      </c>
    </row>
    <row r="1006" spans="1:36" x14ac:dyDescent="0.2">
      <c r="A1006">
        <v>987</v>
      </c>
      <c r="B1006">
        <v>1012</v>
      </c>
      <c r="C1006">
        <v>48.26</v>
      </c>
      <c r="D1006" s="1">
        <v>-540.75708999999995</v>
      </c>
      <c r="E1006">
        <v>987</v>
      </c>
      <c r="F1006">
        <v>1498</v>
      </c>
      <c r="G1006">
        <v>66.010000000000005</v>
      </c>
      <c r="H1006" s="1">
        <v>-526.18724999999995</v>
      </c>
      <c r="I1006">
        <v>987</v>
      </c>
      <c r="J1006">
        <v>1943</v>
      </c>
      <c r="K1006">
        <v>81.010000000000005</v>
      </c>
      <c r="L1006" s="1">
        <v>-511.54149999999998</v>
      </c>
      <c r="M1006">
        <v>987</v>
      </c>
      <c r="N1006">
        <v>2174</v>
      </c>
      <c r="O1006">
        <v>96.25</v>
      </c>
      <c r="P1006" s="1">
        <v>-504.26047</v>
      </c>
      <c r="Q1006">
        <v>987</v>
      </c>
      <c r="R1006">
        <v>2203</v>
      </c>
      <c r="S1006">
        <v>94.03</v>
      </c>
      <c r="T1006" s="1">
        <v>-499.68310000000002</v>
      </c>
      <c r="U1006">
        <v>987</v>
      </c>
      <c r="V1006">
        <v>1984</v>
      </c>
      <c r="W1006">
        <v>105.49</v>
      </c>
      <c r="X1006" s="1">
        <v>-484.77548000000002</v>
      </c>
      <c r="Y1006">
        <v>987</v>
      </c>
      <c r="Z1006">
        <v>2391</v>
      </c>
      <c r="AA1006">
        <v>111.84</v>
      </c>
      <c r="AB1006" s="1">
        <v>-482.25734999999997</v>
      </c>
      <c r="AC1006">
        <v>987</v>
      </c>
      <c r="AD1006">
        <v>2246</v>
      </c>
      <c r="AE1006">
        <v>97.17</v>
      </c>
      <c r="AF1006" s="1">
        <v>-497.50018999999998</v>
      </c>
      <c r="AG1006">
        <v>987</v>
      </c>
      <c r="AH1006">
        <v>1987</v>
      </c>
      <c r="AI1006">
        <v>110.02</v>
      </c>
      <c r="AJ1006" s="1">
        <v>-487.36576000000002</v>
      </c>
    </row>
    <row r="1007" spans="1:36" x14ac:dyDescent="0.2">
      <c r="A1007">
        <v>988</v>
      </c>
      <c r="B1007">
        <v>994</v>
      </c>
      <c r="C1007">
        <v>48.48</v>
      </c>
      <c r="D1007" s="1">
        <v>-540.24686999999994</v>
      </c>
      <c r="E1007">
        <v>988</v>
      </c>
      <c r="F1007">
        <v>1555</v>
      </c>
      <c r="G1007">
        <v>64.89</v>
      </c>
      <c r="H1007" s="1">
        <v>-527.79944</v>
      </c>
      <c r="I1007">
        <v>988</v>
      </c>
      <c r="J1007">
        <v>1979</v>
      </c>
      <c r="K1007">
        <v>80.040000000000006</v>
      </c>
      <c r="L1007" s="1">
        <v>-512.57448999999997</v>
      </c>
      <c r="M1007">
        <v>988</v>
      </c>
      <c r="N1007">
        <v>2159</v>
      </c>
      <c r="O1007">
        <v>96.38</v>
      </c>
      <c r="P1007" s="1">
        <v>-503.78917000000001</v>
      </c>
      <c r="Q1007">
        <v>988</v>
      </c>
      <c r="R1007">
        <v>2137</v>
      </c>
      <c r="S1007">
        <v>97.19</v>
      </c>
      <c r="T1007" s="1">
        <v>-497.70704999999998</v>
      </c>
      <c r="U1007">
        <v>988</v>
      </c>
      <c r="V1007">
        <v>1942</v>
      </c>
      <c r="W1007">
        <v>106.95</v>
      </c>
      <c r="X1007" s="1">
        <v>-483.55137999999999</v>
      </c>
      <c r="Y1007">
        <v>988</v>
      </c>
      <c r="Z1007">
        <v>2344</v>
      </c>
      <c r="AA1007">
        <v>112.3</v>
      </c>
      <c r="AB1007" s="1">
        <v>-480.92818999999997</v>
      </c>
      <c r="AC1007">
        <v>988</v>
      </c>
      <c r="AD1007">
        <v>2253</v>
      </c>
      <c r="AE1007">
        <v>96.57</v>
      </c>
      <c r="AF1007" s="1">
        <v>-497.71258999999998</v>
      </c>
      <c r="AG1007">
        <v>988</v>
      </c>
      <c r="AH1007">
        <v>1996</v>
      </c>
      <c r="AI1007">
        <v>109.36</v>
      </c>
      <c r="AJ1007" s="1">
        <v>-487.57042999999999</v>
      </c>
    </row>
    <row r="1008" spans="1:36" x14ac:dyDescent="0.2">
      <c r="A1008">
        <v>989</v>
      </c>
      <c r="B1008">
        <v>985</v>
      </c>
      <c r="C1008">
        <v>48.52</v>
      </c>
      <c r="D1008" s="1">
        <v>-539.98267999999996</v>
      </c>
      <c r="E1008">
        <v>989</v>
      </c>
      <c r="F1008">
        <v>1606</v>
      </c>
      <c r="G1008">
        <v>64.25</v>
      </c>
      <c r="H1008" s="1">
        <v>-529.25530000000003</v>
      </c>
      <c r="I1008">
        <v>989</v>
      </c>
      <c r="J1008">
        <v>1991</v>
      </c>
      <c r="K1008">
        <v>79.86</v>
      </c>
      <c r="L1008" s="1">
        <v>-512.91165999999998</v>
      </c>
      <c r="M1008">
        <v>989</v>
      </c>
      <c r="N1008">
        <v>2153</v>
      </c>
      <c r="O1008">
        <v>96.02</v>
      </c>
      <c r="P1008" s="1">
        <v>-503.55889000000002</v>
      </c>
      <c r="Q1008">
        <v>989</v>
      </c>
      <c r="R1008">
        <v>2060</v>
      </c>
      <c r="S1008">
        <v>100.52</v>
      </c>
      <c r="T1008" s="1">
        <v>-495.48493999999999</v>
      </c>
      <c r="U1008">
        <v>989</v>
      </c>
      <c r="V1008">
        <v>1907</v>
      </c>
      <c r="W1008">
        <v>107.98</v>
      </c>
      <c r="X1008" s="1">
        <v>-482.55027000000001</v>
      </c>
      <c r="Y1008">
        <v>989</v>
      </c>
      <c r="Z1008">
        <v>2301</v>
      </c>
      <c r="AA1008">
        <v>112.79</v>
      </c>
      <c r="AB1008" s="1">
        <v>-479.69015000000002</v>
      </c>
      <c r="AC1008">
        <v>989</v>
      </c>
      <c r="AD1008">
        <v>2228</v>
      </c>
      <c r="AE1008">
        <v>96.48</v>
      </c>
      <c r="AF1008" s="1">
        <v>-496.97778</v>
      </c>
      <c r="AG1008">
        <v>989</v>
      </c>
      <c r="AH1008">
        <v>1994</v>
      </c>
      <c r="AI1008">
        <v>108.31</v>
      </c>
      <c r="AJ1008" s="1">
        <v>-487.51612</v>
      </c>
    </row>
    <row r="1009" spans="1:36" x14ac:dyDescent="0.2">
      <c r="A1009">
        <v>990</v>
      </c>
      <c r="B1009">
        <v>983</v>
      </c>
      <c r="C1009">
        <v>48.47</v>
      </c>
      <c r="D1009" s="1">
        <v>-539.94714999999997</v>
      </c>
      <c r="E1009">
        <v>990</v>
      </c>
      <c r="F1009">
        <v>1631</v>
      </c>
      <c r="G1009">
        <v>64.38</v>
      </c>
      <c r="H1009" s="1">
        <v>-529.96247000000005</v>
      </c>
      <c r="I1009">
        <v>990</v>
      </c>
      <c r="J1009">
        <v>1980</v>
      </c>
      <c r="K1009">
        <v>80.39</v>
      </c>
      <c r="L1009" s="1">
        <v>-512.51482999999996</v>
      </c>
      <c r="M1009">
        <v>990</v>
      </c>
      <c r="N1009">
        <v>2192</v>
      </c>
      <c r="O1009">
        <v>94.51</v>
      </c>
      <c r="P1009" s="1">
        <v>-504.64481000000001</v>
      </c>
      <c r="Q1009">
        <v>990</v>
      </c>
      <c r="R1009">
        <v>2027</v>
      </c>
      <c r="S1009">
        <v>102.45</v>
      </c>
      <c r="T1009" s="1">
        <v>-494.62493000000001</v>
      </c>
      <c r="U1009">
        <v>990</v>
      </c>
      <c r="V1009">
        <v>1897</v>
      </c>
      <c r="W1009">
        <v>108.21</v>
      </c>
      <c r="X1009" s="1">
        <v>-482.27706999999998</v>
      </c>
      <c r="Y1009">
        <v>990</v>
      </c>
      <c r="Z1009">
        <v>2276</v>
      </c>
      <c r="AA1009">
        <v>112.97</v>
      </c>
      <c r="AB1009" s="1">
        <v>-479.00675000000001</v>
      </c>
      <c r="AC1009">
        <v>990</v>
      </c>
      <c r="AD1009">
        <v>2192</v>
      </c>
      <c r="AE1009">
        <v>96.66</v>
      </c>
      <c r="AF1009" s="1">
        <v>-495.92876000000001</v>
      </c>
      <c r="AG1009">
        <v>990</v>
      </c>
      <c r="AH1009">
        <v>1986</v>
      </c>
      <c r="AI1009">
        <v>106.97</v>
      </c>
      <c r="AJ1009" s="1">
        <v>-487.29604999999998</v>
      </c>
    </row>
    <row r="1010" spans="1:36" x14ac:dyDescent="0.2">
      <c r="A1010">
        <v>991</v>
      </c>
      <c r="B1010">
        <v>987</v>
      </c>
      <c r="C1010">
        <v>48.32</v>
      </c>
      <c r="D1010" s="1">
        <v>-540.05943000000002</v>
      </c>
      <c r="E1010">
        <v>991</v>
      </c>
      <c r="F1010">
        <v>1626</v>
      </c>
      <c r="G1010">
        <v>65.12</v>
      </c>
      <c r="H1010" s="1">
        <v>-529.83276000000001</v>
      </c>
      <c r="I1010">
        <v>991</v>
      </c>
      <c r="J1010">
        <v>1968</v>
      </c>
      <c r="K1010">
        <v>81.12</v>
      </c>
      <c r="L1010" s="1">
        <v>-512.15909999999997</v>
      </c>
      <c r="M1010">
        <v>991</v>
      </c>
      <c r="N1010">
        <v>2257</v>
      </c>
      <c r="O1010">
        <v>92.51</v>
      </c>
      <c r="P1010" s="1">
        <v>-506.56151999999997</v>
      </c>
      <c r="Q1010">
        <v>991</v>
      </c>
      <c r="R1010">
        <v>2024</v>
      </c>
      <c r="S1010">
        <v>103.2</v>
      </c>
      <c r="T1010" s="1">
        <v>-494.58116000000001</v>
      </c>
      <c r="U1010">
        <v>991</v>
      </c>
      <c r="V1010">
        <v>1914</v>
      </c>
      <c r="W1010">
        <v>107.76</v>
      </c>
      <c r="X1010" s="1">
        <v>-482.79820999999998</v>
      </c>
      <c r="Y1010">
        <v>991</v>
      </c>
      <c r="Z1010">
        <v>2263</v>
      </c>
      <c r="AA1010">
        <v>113.13</v>
      </c>
      <c r="AB1010" s="1">
        <v>-478.62126000000001</v>
      </c>
      <c r="AC1010">
        <v>991</v>
      </c>
      <c r="AD1010">
        <v>2168</v>
      </c>
      <c r="AE1010">
        <v>96.56</v>
      </c>
      <c r="AF1010" s="1">
        <v>-495.22618999999997</v>
      </c>
      <c r="AG1010">
        <v>991</v>
      </c>
      <c r="AH1010">
        <v>1981</v>
      </c>
      <c r="AI1010">
        <v>105.25</v>
      </c>
      <c r="AJ1010" s="1">
        <v>-487.10581000000002</v>
      </c>
    </row>
    <row r="1011" spans="1:36" x14ac:dyDescent="0.2">
      <c r="A1011">
        <v>992</v>
      </c>
      <c r="B1011">
        <v>993</v>
      </c>
      <c r="C1011">
        <v>48.15</v>
      </c>
      <c r="D1011" s="1">
        <v>-540.23814000000004</v>
      </c>
      <c r="E1011">
        <v>992</v>
      </c>
      <c r="F1011">
        <v>1598</v>
      </c>
      <c r="G1011">
        <v>66.17</v>
      </c>
      <c r="H1011" s="1">
        <v>-529.04202999999995</v>
      </c>
      <c r="I1011">
        <v>992</v>
      </c>
      <c r="J1011">
        <v>1970</v>
      </c>
      <c r="K1011">
        <v>81.760000000000005</v>
      </c>
      <c r="L1011" s="1">
        <v>-512.27827000000002</v>
      </c>
      <c r="M1011">
        <v>992</v>
      </c>
      <c r="N1011">
        <v>2298</v>
      </c>
      <c r="O1011">
        <v>91.18</v>
      </c>
      <c r="P1011" s="1">
        <v>-507.78865999999999</v>
      </c>
      <c r="Q1011">
        <v>992</v>
      </c>
      <c r="R1011">
        <v>2034</v>
      </c>
      <c r="S1011">
        <v>103.04</v>
      </c>
      <c r="T1011" s="1">
        <v>-494.84451000000001</v>
      </c>
      <c r="U1011">
        <v>992</v>
      </c>
      <c r="V1011">
        <v>1936</v>
      </c>
      <c r="W1011">
        <v>107.08</v>
      </c>
      <c r="X1011" s="1">
        <v>-483.44213000000002</v>
      </c>
      <c r="Y1011">
        <v>992</v>
      </c>
      <c r="Z1011">
        <v>2268</v>
      </c>
      <c r="AA1011">
        <v>113.22</v>
      </c>
      <c r="AB1011" s="1">
        <v>-478.78699999999998</v>
      </c>
      <c r="AC1011">
        <v>992</v>
      </c>
      <c r="AD1011">
        <v>2167</v>
      </c>
      <c r="AE1011">
        <v>96.13</v>
      </c>
      <c r="AF1011" s="1">
        <v>-495.19188000000003</v>
      </c>
      <c r="AG1011">
        <v>992</v>
      </c>
      <c r="AH1011">
        <v>1993</v>
      </c>
      <c r="AI1011">
        <v>103.47</v>
      </c>
      <c r="AJ1011" s="1">
        <v>-487.46271000000002</v>
      </c>
    </row>
    <row r="1012" spans="1:36" x14ac:dyDescent="0.2">
      <c r="A1012">
        <v>993</v>
      </c>
      <c r="B1012">
        <v>998</v>
      </c>
      <c r="C1012">
        <v>48.03</v>
      </c>
      <c r="D1012" s="1">
        <v>-540.37546999999995</v>
      </c>
      <c r="E1012">
        <v>993</v>
      </c>
      <c r="F1012">
        <v>1563</v>
      </c>
      <c r="G1012">
        <v>66.89</v>
      </c>
      <c r="H1012" s="1">
        <v>-528.02616</v>
      </c>
      <c r="I1012">
        <v>993</v>
      </c>
      <c r="J1012">
        <v>1965</v>
      </c>
      <c r="K1012">
        <v>82.81</v>
      </c>
      <c r="L1012" s="1">
        <v>-512.20324000000005</v>
      </c>
      <c r="M1012">
        <v>993</v>
      </c>
      <c r="N1012">
        <v>2272</v>
      </c>
      <c r="O1012">
        <v>90.91</v>
      </c>
      <c r="P1012" s="1">
        <v>-507.00448999999998</v>
      </c>
      <c r="Q1012">
        <v>993</v>
      </c>
      <c r="R1012">
        <v>2052</v>
      </c>
      <c r="S1012">
        <v>102.15</v>
      </c>
      <c r="T1012" s="1">
        <v>-495.32071999999999</v>
      </c>
      <c r="U1012">
        <v>993</v>
      </c>
      <c r="V1012">
        <v>1942</v>
      </c>
      <c r="W1012">
        <v>106.76</v>
      </c>
      <c r="X1012" s="1">
        <v>-483.61923000000002</v>
      </c>
      <c r="Y1012">
        <v>993</v>
      </c>
      <c r="Z1012">
        <v>2280</v>
      </c>
      <c r="AA1012">
        <v>113.44</v>
      </c>
      <c r="AB1012" s="1">
        <v>-479.14729999999997</v>
      </c>
      <c r="AC1012">
        <v>993</v>
      </c>
      <c r="AD1012">
        <v>2195</v>
      </c>
      <c r="AE1012">
        <v>95.42</v>
      </c>
      <c r="AF1012" s="1">
        <v>-496.02463</v>
      </c>
      <c r="AG1012">
        <v>993</v>
      </c>
      <c r="AH1012">
        <v>2012</v>
      </c>
      <c r="AI1012">
        <v>102.3</v>
      </c>
      <c r="AJ1012" s="1">
        <v>-488.05158</v>
      </c>
    </row>
    <row r="1013" spans="1:36" x14ac:dyDescent="0.2">
      <c r="A1013">
        <v>994</v>
      </c>
      <c r="B1013">
        <v>995</v>
      </c>
      <c r="C1013">
        <v>48.11</v>
      </c>
      <c r="D1013" s="1">
        <v>-540.31016999999997</v>
      </c>
      <c r="E1013">
        <v>994</v>
      </c>
      <c r="F1013">
        <v>1542</v>
      </c>
      <c r="G1013">
        <v>66.930000000000007</v>
      </c>
      <c r="H1013" s="1">
        <v>-527.43215999999995</v>
      </c>
      <c r="I1013">
        <v>994</v>
      </c>
      <c r="J1013">
        <v>1943</v>
      </c>
      <c r="K1013">
        <v>84.01</v>
      </c>
      <c r="L1013" s="1">
        <v>-511.51891999999998</v>
      </c>
      <c r="M1013">
        <v>994</v>
      </c>
      <c r="N1013">
        <v>2215</v>
      </c>
      <c r="O1013">
        <v>91.21</v>
      </c>
      <c r="P1013" s="1">
        <v>-505.26499000000001</v>
      </c>
      <c r="Q1013">
        <v>994</v>
      </c>
      <c r="R1013">
        <v>2081</v>
      </c>
      <c r="S1013">
        <v>100.9</v>
      </c>
      <c r="T1013" s="1">
        <v>-496.19040999999999</v>
      </c>
      <c r="U1013">
        <v>994</v>
      </c>
      <c r="V1013">
        <v>1933</v>
      </c>
      <c r="W1013">
        <v>107.03</v>
      </c>
      <c r="X1013" s="1">
        <v>-483.33798000000002</v>
      </c>
      <c r="Y1013">
        <v>994</v>
      </c>
      <c r="Z1013">
        <v>2289</v>
      </c>
      <c r="AA1013">
        <v>113.83</v>
      </c>
      <c r="AB1013" s="1">
        <v>-479.35836999999998</v>
      </c>
      <c r="AC1013">
        <v>994</v>
      </c>
      <c r="AD1013">
        <v>2228</v>
      </c>
      <c r="AE1013">
        <v>94.87</v>
      </c>
      <c r="AF1013" s="1">
        <v>-496.99005</v>
      </c>
      <c r="AG1013">
        <v>994</v>
      </c>
      <c r="AH1013">
        <v>2006</v>
      </c>
      <c r="AI1013">
        <v>102.46</v>
      </c>
      <c r="AJ1013" s="1">
        <v>-487.90834999999998</v>
      </c>
    </row>
    <row r="1014" spans="1:36" x14ac:dyDescent="0.2">
      <c r="A1014">
        <v>995</v>
      </c>
      <c r="B1014">
        <v>985</v>
      </c>
      <c r="C1014">
        <v>48.33</v>
      </c>
      <c r="D1014" s="1">
        <v>-540.01094999999998</v>
      </c>
      <c r="E1014">
        <v>995</v>
      </c>
      <c r="F1014">
        <v>1537</v>
      </c>
      <c r="G1014">
        <v>66.48</v>
      </c>
      <c r="H1014" s="1">
        <v>-527.31529999999998</v>
      </c>
      <c r="I1014">
        <v>995</v>
      </c>
      <c r="J1014">
        <v>1931</v>
      </c>
      <c r="K1014">
        <v>84.57</v>
      </c>
      <c r="L1014" s="1">
        <v>-511.15692000000001</v>
      </c>
      <c r="M1014">
        <v>995</v>
      </c>
      <c r="N1014">
        <v>2192</v>
      </c>
      <c r="O1014">
        <v>90.9</v>
      </c>
      <c r="P1014" s="1">
        <v>-504.64605999999998</v>
      </c>
      <c r="Q1014">
        <v>995</v>
      </c>
      <c r="R1014">
        <v>2100</v>
      </c>
      <c r="S1014">
        <v>100.24</v>
      </c>
      <c r="T1014" s="1">
        <v>-496.68637999999999</v>
      </c>
      <c r="U1014">
        <v>995</v>
      </c>
      <c r="V1014">
        <v>1908</v>
      </c>
      <c r="W1014">
        <v>107.58</v>
      </c>
      <c r="X1014" s="1">
        <v>-482.63585999999998</v>
      </c>
      <c r="Y1014">
        <v>995</v>
      </c>
      <c r="Z1014">
        <v>2319</v>
      </c>
      <c r="AA1014">
        <v>113.57</v>
      </c>
      <c r="AB1014" s="1">
        <v>-480.15620000000001</v>
      </c>
      <c r="AC1014">
        <v>995</v>
      </c>
      <c r="AD1014">
        <v>2235</v>
      </c>
      <c r="AE1014">
        <v>95.1</v>
      </c>
      <c r="AF1014" s="1">
        <v>-497.17406999999997</v>
      </c>
      <c r="AG1014">
        <v>995</v>
      </c>
      <c r="AH1014">
        <v>1965</v>
      </c>
      <c r="AI1014">
        <v>103.8</v>
      </c>
      <c r="AJ1014" s="1">
        <v>-486.70717000000002</v>
      </c>
    </row>
    <row r="1015" spans="1:36" x14ac:dyDescent="0.2">
      <c r="A1015">
        <v>996</v>
      </c>
      <c r="B1015">
        <v>981</v>
      </c>
      <c r="C1015">
        <v>48.33</v>
      </c>
      <c r="D1015" s="1">
        <v>-539.86482000000001</v>
      </c>
      <c r="E1015">
        <v>996</v>
      </c>
      <c r="F1015">
        <v>1534</v>
      </c>
      <c r="G1015">
        <v>65.86</v>
      </c>
      <c r="H1015" s="1">
        <v>-527.23383000000001</v>
      </c>
      <c r="I1015">
        <v>996</v>
      </c>
      <c r="J1015">
        <v>1949</v>
      </c>
      <c r="K1015">
        <v>84.02</v>
      </c>
      <c r="L1015" s="1">
        <v>-511.68024000000003</v>
      </c>
      <c r="M1015">
        <v>996</v>
      </c>
      <c r="N1015">
        <v>2182</v>
      </c>
      <c r="O1015">
        <v>90.93</v>
      </c>
      <c r="P1015" s="1">
        <v>-504.53215999999998</v>
      </c>
      <c r="Q1015">
        <v>996</v>
      </c>
      <c r="R1015">
        <v>2106</v>
      </c>
      <c r="S1015">
        <v>100.16</v>
      </c>
      <c r="T1015" s="1">
        <v>-496.78426999999999</v>
      </c>
      <c r="U1015">
        <v>996</v>
      </c>
      <c r="V1015">
        <v>1882</v>
      </c>
      <c r="W1015">
        <v>108.06</v>
      </c>
      <c r="X1015" s="1">
        <v>-481.87106</v>
      </c>
      <c r="Y1015">
        <v>996</v>
      </c>
      <c r="Z1015">
        <v>2381</v>
      </c>
      <c r="AA1015">
        <v>112.37</v>
      </c>
      <c r="AB1015" s="1">
        <v>-481.96404999999999</v>
      </c>
      <c r="AC1015">
        <v>996</v>
      </c>
      <c r="AD1015">
        <v>2215</v>
      </c>
      <c r="AE1015">
        <v>95.87</v>
      </c>
      <c r="AF1015" s="1">
        <v>-496.63535000000002</v>
      </c>
      <c r="AG1015">
        <v>996</v>
      </c>
      <c r="AH1015">
        <v>1934</v>
      </c>
      <c r="AI1015">
        <v>105.15</v>
      </c>
      <c r="AJ1015" s="1">
        <v>-485.73883000000001</v>
      </c>
    </row>
    <row r="1016" spans="1:36" x14ac:dyDescent="0.2">
      <c r="A1016">
        <v>997</v>
      </c>
      <c r="B1016">
        <v>996</v>
      </c>
      <c r="C1016">
        <v>47.88</v>
      </c>
      <c r="D1016" s="1">
        <v>-540.28778999999997</v>
      </c>
      <c r="E1016">
        <v>997</v>
      </c>
      <c r="F1016">
        <v>1526</v>
      </c>
      <c r="G1016">
        <v>65.459999999999994</v>
      </c>
      <c r="H1016" s="1">
        <v>-527.03117999999995</v>
      </c>
      <c r="I1016">
        <v>997</v>
      </c>
      <c r="J1016">
        <v>1989</v>
      </c>
      <c r="K1016">
        <v>82.6</v>
      </c>
      <c r="L1016" s="1">
        <v>-512.78106000000002</v>
      </c>
      <c r="M1016">
        <v>997</v>
      </c>
      <c r="N1016">
        <v>2134</v>
      </c>
      <c r="O1016">
        <v>91.81</v>
      </c>
      <c r="P1016" s="1">
        <v>-503.03575000000001</v>
      </c>
      <c r="Q1016">
        <v>997</v>
      </c>
      <c r="R1016">
        <v>2133</v>
      </c>
      <c r="S1016">
        <v>99.94</v>
      </c>
      <c r="T1016" s="1">
        <v>-497.54421000000002</v>
      </c>
      <c r="U1016">
        <v>997</v>
      </c>
      <c r="V1016">
        <v>1873</v>
      </c>
      <c r="W1016">
        <v>108.02</v>
      </c>
      <c r="X1016" s="1">
        <v>-481.57859999999999</v>
      </c>
      <c r="Y1016">
        <v>997</v>
      </c>
      <c r="Z1016">
        <v>2457</v>
      </c>
      <c r="AA1016">
        <v>110.48</v>
      </c>
      <c r="AB1016" s="1">
        <v>-484.08929000000001</v>
      </c>
      <c r="AC1016">
        <v>997</v>
      </c>
      <c r="AD1016">
        <v>2173</v>
      </c>
      <c r="AE1016">
        <v>96.95</v>
      </c>
      <c r="AF1016" s="1">
        <v>-495.44189999999998</v>
      </c>
      <c r="AG1016">
        <v>997</v>
      </c>
      <c r="AH1016">
        <v>1966</v>
      </c>
      <c r="AI1016">
        <v>104.91</v>
      </c>
      <c r="AJ1016" s="1">
        <v>-486.66156999999998</v>
      </c>
    </row>
    <row r="1017" spans="1:36" x14ac:dyDescent="0.2">
      <c r="A1017">
        <v>998</v>
      </c>
      <c r="B1017">
        <v>1021</v>
      </c>
      <c r="C1017">
        <v>47.27</v>
      </c>
      <c r="D1017" s="1">
        <v>-541.02323000000001</v>
      </c>
      <c r="E1017">
        <v>998</v>
      </c>
      <c r="F1017">
        <v>1508</v>
      </c>
      <c r="G1017">
        <v>65.48</v>
      </c>
      <c r="H1017" s="1">
        <v>-526.55712000000005</v>
      </c>
      <c r="I1017">
        <v>998</v>
      </c>
      <c r="J1017">
        <v>2047</v>
      </c>
      <c r="K1017">
        <v>80.56</v>
      </c>
      <c r="L1017" s="1">
        <v>-514.46680000000003</v>
      </c>
      <c r="M1017">
        <v>998</v>
      </c>
      <c r="N1017">
        <v>2089</v>
      </c>
      <c r="O1017">
        <v>92.23</v>
      </c>
      <c r="P1017" s="1">
        <v>-501.79088000000002</v>
      </c>
      <c r="Q1017">
        <v>998</v>
      </c>
      <c r="R1017">
        <v>2170</v>
      </c>
      <c r="S1017">
        <v>99.93</v>
      </c>
      <c r="T1017" s="1">
        <v>-498.68975</v>
      </c>
      <c r="U1017">
        <v>998</v>
      </c>
      <c r="V1017">
        <v>1903</v>
      </c>
      <c r="W1017">
        <v>107.02</v>
      </c>
      <c r="X1017" s="1">
        <v>-482.4402</v>
      </c>
      <c r="Y1017">
        <v>998</v>
      </c>
      <c r="Z1017">
        <v>2526</v>
      </c>
      <c r="AA1017">
        <v>108.16</v>
      </c>
      <c r="AB1017" s="1">
        <v>-486.05581999999998</v>
      </c>
      <c r="AC1017">
        <v>998</v>
      </c>
      <c r="AD1017">
        <v>2128</v>
      </c>
      <c r="AE1017">
        <v>97.91</v>
      </c>
      <c r="AF1017" s="1">
        <v>-494.09796</v>
      </c>
      <c r="AG1017">
        <v>998</v>
      </c>
      <c r="AH1017">
        <v>2043</v>
      </c>
      <c r="AI1017">
        <v>103.87</v>
      </c>
      <c r="AJ1017" s="1">
        <v>-488.92349999999999</v>
      </c>
    </row>
    <row r="1018" spans="1:36" x14ac:dyDescent="0.2">
      <c r="A1018">
        <v>999</v>
      </c>
      <c r="B1018">
        <v>1041</v>
      </c>
      <c r="C1018">
        <v>46.87</v>
      </c>
      <c r="D1018" s="1">
        <v>-541.59891000000005</v>
      </c>
      <c r="E1018">
        <v>999</v>
      </c>
      <c r="F1018">
        <v>1475</v>
      </c>
      <c r="G1018">
        <v>65.88</v>
      </c>
      <c r="H1018" s="1">
        <v>-525.60465999999997</v>
      </c>
      <c r="I1018">
        <v>999</v>
      </c>
      <c r="J1018">
        <v>2092</v>
      </c>
      <c r="K1018">
        <v>78.81</v>
      </c>
      <c r="L1018" s="1">
        <v>-515.74316999999996</v>
      </c>
      <c r="M1018">
        <v>999</v>
      </c>
      <c r="N1018">
        <v>2070</v>
      </c>
      <c r="O1018">
        <v>92.1</v>
      </c>
      <c r="P1018" s="1">
        <v>-501.29248999999999</v>
      </c>
      <c r="Q1018">
        <v>999</v>
      </c>
      <c r="R1018">
        <v>2168</v>
      </c>
      <c r="S1018">
        <v>101.07</v>
      </c>
      <c r="T1018" s="1">
        <v>-498.62612999999999</v>
      </c>
      <c r="U1018">
        <v>999</v>
      </c>
      <c r="V1018">
        <v>1953</v>
      </c>
      <c r="W1018">
        <v>105.66</v>
      </c>
      <c r="X1018" s="1">
        <v>-483.90282999999999</v>
      </c>
      <c r="Y1018">
        <v>999</v>
      </c>
      <c r="Z1018">
        <v>2556</v>
      </c>
      <c r="AA1018">
        <v>106.45</v>
      </c>
      <c r="AB1018" s="1">
        <v>-486.97309000000001</v>
      </c>
      <c r="AC1018">
        <v>999</v>
      </c>
      <c r="AD1018">
        <v>2118</v>
      </c>
      <c r="AE1018">
        <v>97.8</v>
      </c>
      <c r="AF1018" s="1">
        <v>-493.79347999999999</v>
      </c>
      <c r="AG1018">
        <v>999</v>
      </c>
      <c r="AH1018">
        <v>2108</v>
      </c>
      <c r="AI1018">
        <v>103.21</v>
      </c>
      <c r="AJ1018" s="1">
        <v>-490.75333000000001</v>
      </c>
    </row>
    <row r="1019" spans="1:36" x14ac:dyDescent="0.2">
      <c r="A1019">
        <v>1000</v>
      </c>
      <c r="B1019">
        <v>1052</v>
      </c>
      <c r="C1019">
        <v>46.73</v>
      </c>
      <c r="D1019" s="1">
        <v>-541.87908000000004</v>
      </c>
      <c r="E1019">
        <v>1000</v>
      </c>
      <c r="F1019">
        <v>1446</v>
      </c>
      <c r="G1019">
        <v>66.260000000000005</v>
      </c>
      <c r="H1019" s="1">
        <v>-524.73135000000002</v>
      </c>
      <c r="I1019">
        <v>1000</v>
      </c>
      <c r="J1019">
        <v>2109</v>
      </c>
      <c r="K1019">
        <v>77.45</v>
      </c>
      <c r="L1019" s="1">
        <v>-516.17819999999995</v>
      </c>
      <c r="M1019">
        <v>1000</v>
      </c>
      <c r="N1019">
        <v>2064</v>
      </c>
      <c r="O1019">
        <v>91.67</v>
      </c>
      <c r="P1019" s="1">
        <v>-501.08724000000001</v>
      </c>
      <c r="Q1019">
        <v>1000</v>
      </c>
      <c r="R1019">
        <v>2131</v>
      </c>
      <c r="S1019">
        <v>102.72</v>
      </c>
      <c r="T1019" s="1">
        <v>-497.52927</v>
      </c>
      <c r="U1019">
        <v>1000</v>
      </c>
      <c r="V1019">
        <v>1993</v>
      </c>
      <c r="W1019">
        <v>104.54</v>
      </c>
      <c r="X1019" s="1">
        <v>-485.00162999999998</v>
      </c>
      <c r="Y1019">
        <v>1000</v>
      </c>
      <c r="Z1019">
        <v>2517</v>
      </c>
      <c r="AA1019">
        <v>106.07</v>
      </c>
      <c r="AB1019" s="1">
        <v>-485.84133000000003</v>
      </c>
      <c r="AC1019">
        <v>1000</v>
      </c>
      <c r="AD1019">
        <v>2161</v>
      </c>
      <c r="AE1019">
        <v>96.72</v>
      </c>
      <c r="AF1019" s="1">
        <v>-495.04390999999998</v>
      </c>
      <c r="AG1019">
        <v>1000</v>
      </c>
      <c r="AH1019">
        <v>2126</v>
      </c>
      <c r="AI1019">
        <v>103.24</v>
      </c>
      <c r="AJ1019" s="1">
        <v>-491.21899000000002</v>
      </c>
    </row>
    <row r="1020" spans="1:36" x14ac:dyDescent="0.2">
      <c r="A1020">
        <v>1001</v>
      </c>
      <c r="B1020">
        <v>1056</v>
      </c>
      <c r="C1020">
        <v>46.62</v>
      </c>
      <c r="D1020" s="1">
        <v>-541.98902999999996</v>
      </c>
      <c r="E1020">
        <v>1001</v>
      </c>
      <c r="F1020">
        <v>1441</v>
      </c>
      <c r="G1020">
        <v>66.28</v>
      </c>
      <c r="H1020" s="1">
        <v>-524.61</v>
      </c>
      <c r="I1020">
        <v>1001</v>
      </c>
      <c r="J1020">
        <v>2114</v>
      </c>
      <c r="K1020">
        <v>76.510000000000005</v>
      </c>
      <c r="L1020" s="1">
        <v>-516.26855</v>
      </c>
      <c r="M1020">
        <v>1001</v>
      </c>
      <c r="N1020">
        <v>2075</v>
      </c>
      <c r="O1020">
        <v>90.96</v>
      </c>
      <c r="P1020" s="1">
        <v>-501.39201000000003</v>
      </c>
      <c r="Q1020">
        <v>1001</v>
      </c>
      <c r="R1020">
        <v>2101</v>
      </c>
      <c r="S1020">
        <v>103.62</v>
      </c>
      <c r="T1020" s="1">
        <v>-496.65419000000003</v>
      </c>
      <c r="U1020">
        <v>1001</v>
      </c>
      <c r="V1020">
        <v>2015</v>
      </c>
      <c r="W1020">
        <v>103.74</v>
      </c>
      <c r="X1020" s="1">
        <v>-485.64188000000001</v>
      </c>
      <c r="Y1020">
        <v>1001</v>
      </c>
      <c r="Z1020">
        <v>2441</v>
      </c>
      <c r="AA1020">
        <v>106.6</v>
      </c>
      <c r="AB1020" s="1">
        <v>-483.56785000000002</v>
      </c>
      <c r="AC1020">
        <v>1001</v>
      </c>
      <c r="AD1020">
        <v>2235</v>
      </c>
      <c r="AE1020">
        <v>95.1</v>
      </c>
      <c r="AF1020" s="1">
        <v>-497.15307000000001</v>
      </c>
      <c r="AG1020">
        <v>1001</v>
      </c>
      <c r="AH1020">
        <v>2101</v>
      </c>
      <c r="AI1020">
        <v>103.7</v>
      </c>
      <c r="AJ1020" s="1">
        <v>-490.47629999999998</v>
      </c>
    </row>
    <row r="1021" spans="1:36" x14ac:dyDescent="0.2">
      <c r="A1021">
        <v>1002</v>
      </c>
      <c r="B1021">
        <v>1062</v>
      </c>
      <c r="C1021">
        <v>46.62</v>
      </c>
      <c r="D1021" s="1">
        <v>-542.12525000000005</v>
      </c>
      <c r="E1021">
        <v>1002</v>
      </c>
      <c r="F1021">
        <v>1450</v>
      </c>
      <c r="G1021">
        <v>66.16</v>
      </c>
      <c r="H1021" s="1">
        <v>-524.92873999999995</v>
      </c>
      <c r="I1021">
        <v>1002</v>
      </c>
      <c r="J1021">
        <v>2113</v>
      </c>
      <c r="K1021">
        <v>75.819999999999993</v>
      </c>
      <c r="L1021" s="1">
        <v>-516.25923</v>
      </c>
      <c r="M1021">
        <v>1002</v>
      </c>
      <c r="N1021">
        <v>2088</v>
      </c>
      <c r="O1021">
        <v>90.39</v>
      </c>
      <c r="P1021" s="1">
        <v>-501.79293000000001</v>
      </c>
      <c r="Q1021">
        <v>1002</v>
      </c>
      <c r="R1021">
        <v>2107</v>
      </c>
      <c r="S1021">
        <v>103.23</v>
      </c>
      <c r="T1021" s="1">
        <v>-496.82888000000003</v>
      </c>
      <c r="U1021">
        <v>1002</v>
      </c>
      <c r="V1021">
        <v>1999</v>
      </c>
      <c r="W1021">
        <v>103.72</v>
      </c>
      <c r="X1021" s="1">
        <v>-485.17966999999999</v>
      </c>
      <c r="Y1021">
        <v>1002</v>
      </c>
      <c r="Z1021">
        <v>2394</v>
      </c>
      <c r="AA1021">
        <v>106.87</v>
      </c>
      <c r="AB1021" s="1">
        <v>-482.30104</v>
      </c>
      <c r="AC1021">
        <v>1002</v>
      </c>
      <c r="AD1021">
        <v>2308</v>
      </c>
      <c r="AE1021">
        <v>93.59</v>
      </c>
      <c r="AF1021" s="1">
        <v>-499.21154000000001</v>
      </c>
      <c r="AG1021">
        <v>1002</v>
      </c>
      <c r="AH1021">
        <v>2054</v>
      </c>
      <c r="AI1021">
        <v>104.09</v>
      </c>
      <c r="AJ1021" s="1">
        <v>-489.12499000000003</v>
      </c>
    </row>
    <row r="1022" spans="1:36" x14ac:dyDescent="0.2">
      <c r="A1022">
        <v>1003</v>
      </c>
      <c r="B1022">
        <v>1076</v>
      </c>
      <c r="C1022">
        <v>46.52</v>
      </c>
      <c r="D1022" s="1">
        <v>-542.53056000000004</v>
      </c>
      <c r="E1022">
        <v>1003</v>
      </c>
      <c r="F1022">
        <v>1453</v>
      </c>
      <c r="G1022">
        <v>66.16</v>
      </c>
      <c r="H1022" s="1">
        <v>-525.04835000000003</v>
      </c>
      <c r="I1022">
        <v>1003</v>
      </c>
      <c r="J1022">
        <v>2114</v>
      </c>
      <c r="K1022">
        <v>75.44</v>
      </c>
      <c r="L1022" s="1">
        <v>-516.24411999999995</v>
      </c>
      <c r="M1022">
        <v>1003</v>
      </c>
      <c r="N1022">
        <v>2090</v>
      </c>
      <c r="O1022">
        <v>90.16</v>
      </c>
      <c r="P1022" s="1">
        <v>-501.77992</v>
      </c>
      <c r="Q1022">
        <v>1003</v>
      </c>
      <c r="R1022">
        <v>2138</v>
      </c>
      <c r="S1022">
        <v>101.51</v>
      </c>
      <c r="T1022" s="1">
        <v>-497.77271000000002</v>
      </c>
      <c r="U1022">
        <v>1003</v>
      </c>
      <c r="V1022">
        <v>1951</v>
      </c>
      <c r="W1022">
        <v>104.41</v>
      </c>
      <c r="X1022" s="1">
        <v>-483.77818000000002</v>
      </c>
      <c r="Y1022">
        <v>1003</v>
      </c>
      <c r="Z1022">
        <v>2374</v>
      </c>
      <c r="AA1022">
        <v>107.39</v>
      </c>
      <c r="AB1022" s="1">
        <v>-481.85676000000001</v>
      </c>
      <c r="AC1022">
        <v>1003</v>
      </c>
      <c r="AD1022">
        <v>2360</v>
      </c>
      <c r="AE1022">
        <v>92.47</v>
      </c>
      <c r="AF1022" s="1">
        <v>-500.64661000000001</v>
      </c>
      <c r="AG1022">
        <v>1003</v>
      </c>
      <c r="AH1022">
        <v>2017</v>
      </c>
      <c r="AI1022">
        <v>103.99</v>
      </c>
      <c r="AJ1022" s="1">
        <v>-488.01960000000003</v>
      </c>
    </row>
    <row r="1023" spans="1:36" x14ac:dyDescent="0.2">
      <c r="A1023">
        <v>1004</v>
      </c>
      <c r="B1023">
        <v>1100</v>
      </c>
      <c r="C1023">
        <v>46.18</v>
      </c>
      <c r="D1023" s="1">
        <v>-543.21803</v>
      </c>
      <c r="E1023">
        <v>1004</v>
      </c>
      <c r="F1023">
        <v>1440</v>
      </c>
      <c r="G1023">
        <v>66.66</v>
      </c>
      <c r="H1023" s="1">
        <v>-524.62985000000003</v>
      </c>
      <c r="I1023">
        <v>1004</v>
      </c>
      <c r="J1023">
        <v>2117</v>
      </c>
      <c r="K1023">
        <v>75.430000000000007</v>
      </c>
      <c r="L1023" s="1">
        <v>-516.38034000000005</v>
      </c>
      <c r="M1023">
        <v>1004</v>
      </c>
      <c r="N1023">
        <v>2089</v>
      </c>
      <c r="O1023">
        <v>89.94</v>
      </c>
      <c r="P1023" s="1">
        <v>-501.81319000000002</v>
      </c>
      <c r="Q1023">
        <v>1004</v>
      </c>
      <c r="R1023">
        <v>2153</v>
      </c>
      <c r="S1023">
        <v>99.64</v>
      </c>
      <c r="T1023" s="1">
        <v>-498.23558000000003</v>
      </c>
      <c r="U1023">
        <v>1004</v>
      </c>
      <c r="V1023">
        <v>1909</v>
      </c>
      <c r="W1023">
        <v>105.23</v>
      </c>
      <c r="X1023" s="1">
        <v>-482.59032999999999</v>
      </c>
      <c r="Y1023">
        <v>1004</v>
      </c>
      <c r="Z1023">
        <v>2345</v>
      </c>
      <c r="AA1023">
        <v>108.57</v>
      </c>
      <c r="AB1023" s="1">
        <v>-480.97174000000001</v>
      </c>
      <c r="AC1023">
        <v>1004</v>
      </c>
      <c r="AD1023">
        <v>2387</v>
      </c>
      <c r="AE1023">
        <v>91.74</v>
      </c>
      <c r="AF1023" s="1">
        <v>-501.38447000000002</v>
      </c>
      <c r="AG1023">
        <v>1004</v>
      </c>
      <c r="AH1023">
        <v>2016</v>
      </c>
      <c r="AI1023">
        <v>103.06</v>
      </c>
      <c r="AJ1023" s="1">
        <v>-488.06412</v>
      </c>
    </row>
    <row r="1024" spans="1:36" x14ac:dyDescent="0.2">
      <c r="A1024">
        <v>1005</v>
      </c>
      <c r="B1024">
        <v>1123</v>
      </c>
      <c r="C1024">
        <v>45.91</v>
      </c>
      <c r="D1024" s="1">
        <v>-543.86022000000003</v>
      </c>
      <c r="E1024">
        <v>1005</v>
      </c>
      <c r="F1024">
        <v>1435</v>
      </c>
      <c r="G1024">
        <v>66.8</v>
      </c>
      <c r="H1024" s="1">
        <v>-524.39630999999997</v>
      </c>
      <c r="I1024">
        <v>1005</v>
      </c>
      <c r="J1024">
        <v>2112</v>
      </c>
      <c r="K1024">
        <v>75.91</v>
      </c>
      <c r="L1024" s="1">
        <v>-516.25283000000002</v>
      </c>
      <c r="M1024">
        <v>1005</v>
      </c>
      <c r="N1024">
        <v>2070</v>
      </c>
      <c r="O1024">
        <v>90.46</v>
      </c>
      <c r="P1024" s="1">
        <v>-501.31482999999997</v>
      </c>
      <c r="Q1024">
        <v>1005</v>
      </c>
      <c r="R1024">
        <v>2134</v>
      </c>
      <c r="S1024">
        <v>98.17</v>
      </c>
      <c r="T1024" s="1">
        <v>-497.66896000000003</v>
      </c>
      <c r="U1024">
        <v>1005</v>
      </c>
      <c r="V1024">
        <v>1894</v>
      </c>
      <c r="W1024">
        <v>106.04</v>
      </c>
      <c r="X1024" s="1">
        <v>-482.15244999999999</v>
      </c>
      <c r="Y1024">
        <v>1005</v>
      </c>
      <c r="Z1024">
        <v>2327</v>
      </c>
      <c r="AA1024">
        <v>109.55</v>
      </c>
      <c r="AB1024" s="1">
        <v>-480.43740000000003</v>
      </c>
      <c r="AC1024">
        <v>1005</v>
      </c>
      <c r="AD1024">
        <v>2383</v>
      </c>
      <c r="AE1024">
        <v>91.48</v>
      </c>
      <c r="AF1024" s="1">
        <v>-501.29809</v>
      </c>
      <c r="AG1024">
        <v>1005</v>
      </c>
      <c r="AH1024">
        <v>2029</v>
      </c>
      <c r="AI1024">
        <v>102.52</v>
      </c>
      <c r="AJ1024" s="1">
        <v>-488.49691999999999</v>
      </c>
    </row>
    <row r="1025" spans="1:36" x14ac:dyDescent="0.2">
      <c r="A1025">
        <v>1006</v>
      </c>
      <c r="B1025">
        <v>1131</v>
      </c>
      <c r="C1025">
        <v>45.99</v>
      </c>
      <c r="D1025" s="1">
        <v>-544.08631000000003</v>
      </c>
      <c r="E1025">
        <v>1006</v>
      </c>
      <c r="F1025">
        <v>1471</v>
      </c>
      <c r="G1025">
        <v>66.28</v>
      </c>
      <c r="H1025" s="1">
        <v>-525.49041999999997</v>
      </c>
      <c r="I1025">
        <v>1006</v>
      </c>
      <c r="J1025">
        <v>2090</v>
      </c>
      <c r="K1025">
        <v>76.91</v>
      </c>
      <c r="L1025" s="1">
        <v>-515.63385000000005</v>
      </c>
      <c r="M1025">
        <v>1006</v>
      </c>
      <c r="N1025">
        <v>2024</v>
      </c>
      <c r="O1025">
        <v>91.91</v>
      </c>
      <c r="P1025" s="1">
        <v>-500.00130999999999</v>
      </c>
      <c r="Q1025">
        <v>1006</v>
      </c>
      <c r="R1025">
        <v>2106</v>
      </c>
      <c r="S1025">
        <v>96.91</v>
      </c>
      <c r="T1025" s="1">
        <v>-496.85912999999999</v>
      </c>
      <c r="U1025">
        <v>1006</v>
      </c>
      <c r="V1025">
        <v>1913</v>
      </c>
      <c r="W1025">
        <v>106.38</v>
      </c>
      <c r="X1025" s="1">
        <v>-482.67520000000002</v>
      </c>
      <c r="Y1025">
        <v>1006</v>
      </c>
      <c r="Z1025">
        <v>2343</v>
      </c>
      <c r="AA1025">
        <v>109.94</v>
      </c>
      <c r="AB1025" s="1">
        <v>-480.86221999999998</v>
      </c>
      <c r="AC1025">
        <v>1006</v>
      </c>
      <c r="AD1025">
        <v>2342</v>
      </c>
      <c r="AE1025">
        <v>91.98</v>
      </c>
      <c r="AF1025" s="1">
        <v>-500.07470999999998</v>
      </c>
      <c r="AG1025">
        <v>1006</v>
      </c>
      <c r="AH1025">
        <v>2010</v>
      </c>
      <c r="AI1025">
        <v>103.07</v>
      </c>
      <c r="AJ1025" s="1">
        <v>-487.97050000000002</v>
      </c>
    </row>
    <row r="1026" spans="1:36" x14ac:dyDescent="0.2">
      <c r="A1026">
        <v>1007</v>
      </c>
      <c r="B1026">
        <v>1122</v>
      </c>
      <c r="C1026">
        <v>46.35</v>
      </c>
      <c r="D1026" s="1">
        <v>-543.80799000000002</v>
      </c>
      <c r="E1026">
        <v>1007</v>
      </c>
      <c r="F1026">
        <v>1516</v>
      </c>
      <c r="G1026">
        <v>65.91</v>
      </c>
      <c r="H1026" s="1">
        <v>-526.80349999999999</v>
      </c>
      <c r="I1026">
        <v>1007</v>
      </c>
      <c r="J1026">
        <v>2061</v>
      </c>
      <c r="K1026">
        <v>78.19</v>
      </c>
      <c r="L1026" s="1">
        <v>-514.85346000000004</v>
      </c>
      <c r="M1026">
        <v>1007</v>
      </c>
      <c r="N1026">
        <v>1973</v>
      </c>
      <c r="O1026">
        <v>93.5</v>
      </c>
      <c r="P1026" s="1">
        <v>-498.54090000000002</v>
      </c>
      <c r="Q1026">
        <v>1007</v>
      </c>
      <c r="R1026">
        <v>2091</v>
      </c>
      <c r="S1026">
        <v>95.62</v>
      </c>
      <c r="T1026" s="1">
        <v>-496.43486000000001</v>
      </c>
      <c r="U1026">
        <v>1007</v>
      </c>
      <c r="V1026">
        <v>1957</v>
      </c>
      <c r="W1026">
        <v>106.21</v>
      </c>
      <c r="X1026" s="1">
        <v>-483.98374000000001</v>
      </c>
      <c r="Y1026">
        <v>1007</v>
      </c>
      <c r="Z1026">
        <v>2377</v>
      </c>
      <c r="AA1026">
        <v>110.25</v>
      </c>
      <c r="AB1026" s="1">
        <v>-481.89909999999998</v>
      </c>
      <c r="AC1026">
        <v>1007</v>
      </c>
      <c r="AD1026">
        <v>2297</v>
      </c>
      <c r="AE1026">
        <v>92.49</v>
      </c>
      <c r="AF1026" s="1">
        <v>-498.73102</v>
      </c>
      <c r="AG1026">
        <v>1007</v>
      </c>
      <c r="AH1026">
        <v>1964</v>
      </c>
      <c r="AI1026">
        <v>104.14</v>
      </c>
      <c r="AJ1026" s="1">
        <v>-486.62153000000001</v>
      </c>
    </row>
    <row r="1027" spans="1:36" x14ac:dyDescent="0.2">
      <c r="A1027">
        <v>1008</v>
      </c>
      <c r="B1027">
        <v>1103</v>
      </c>
      <c r="C1027">
        <v>46.84</v>
      </c>
      <c r="D1027" s="1">
        <v>-543.28098</v>
      </c>
      <c r="E1027">
        <v>1008</v>
      </c>
      <c r="F1027">
        <v>1529</v>
      </c>
      <c r="G1027">
        <v>66.349999999999994</v>
      </c>
      <c r="H1027" s="1">
        <v>-527.16436999999996</v>
      </c>
      <c r="I1027">
        <v>1008</v>
      </c>
      <c r="J1027">
        <v>2019</v>
      </c>
      <c r="K1027">
        <v>79.930000000000007</v>
      </c>
      <c r="L1027" s="1">
        <v>-513.71190999999999</v>
      </c>
      <c r="M1027">
        <v>1008</v>
      </c>
      <c r="N1027">
        <v>1937</v>
      </c>
      <c r="O1027">
        <v>95.04</v>
      </c>
      <c r="P1027" s="1">
        <v>-497.54957999999999</v>
      </c>
      <c r="Q1027">
        <v>1008</v>
      </c>
      <c r="R1027">
        <v>2089</v>
      </c>
      <c r="S1027">
        <v>94.41</v>
      </c>
      <c r="T1027" s="1">
        <v>-496.40222</v>
      </c>
      <c r="U1027">
        <v>1008</v>
      </c>
      <c r="V1027">
        <v>1988</v>
      </c>
      <c r="W1027">
        <v>106.02</v>
      </c>
      <c r="X1027" s="1">
        <v>-484.87482999999997</v>
      </c>
      <c r="Y1027">
        <v>1008</v>
      </c>
      <c r="Z1027">
        <v>2394</v>
      </c>
      <c r="AA1027">
        <v>111.1</v>
      </c>
      <c r="AB1027" s="1">
        <v>-482.40244000000001</v>
      </c>
      <c r="AC1027">
        <v>1008</v>
      </c>
      <c r="AD1027">
        <v>2290</v>
      </c>
      <c r="AE1027">
        <v>92.46</v>
      </c>
      <c r="AF1027" s="1">
        <v>-498.57771000000002</v>
      </c>
      <c r="AG1027">
        <v>1008</v>
      </c>
      <c r="AH1027">
        <v>1923</v>
      </c>
      <c r="AI1027">
        <v>104.72</v>
      </c>
      <c r="AJ1027" s="1">
        <v>-485.41282999999999</v>
      </c>
    </row>
    <row r="1028" spans="1:36" x14ac:dyDescent="0.2">
      <c r="A1028">
        <v>1009</v>
      </c>
      <c r="B1028">
        <v>1085</v>
      </c>
      <c r="C1028">
        <v>47.21</v>
      </c>
      <c r="D1028" s="1">
        <v>-542.77970000000005</v>
      </c>
      <c r="E1028">
        <v>1009</v>
      </c>
      <c r="F1028">
        <v>1510</v>
      </c>
      <c r="G1028">
        <v>67.260000000000005</v>
      </c>
      <c r="H1028" s="1">
        <v>-526.57883000000004</v>
      </c>
      <c r="I1028">
        <v>1009</v>
      </c>
      <c r="J1028">
        <v>1949</v>
      </c>
      <c r="K1028">
        <v>82.18</v>
      </c>
      <c r="L1028" s="1">
        <v>-511.76873999999998</v>
      </c>
      <c r="M1028">
        <v>1009</v>
      </c>
      <c r="N1028">
        <v>1930</v>
      </c>
      <c r="O1028">
        <v>96.21</v>
      </c>
      <c r="P1028" s="1">
        <v>-497.35638999999998</v>
      </c>
      <c r="Q1028">
        <v>1009</v>
      </c>
      <c r="R1028">
        <v>2098</v>
      </c>
      <c r="S1028">
        <v>93.36</v>
      </c>
      <c r="T1028" s="1">
        <v>-496.66102999999998</v>
      </c>
      <c r="U1028">
        <v>1009</v>
      </c>
      <c r="V1028">
        <v>2001</v>
      </c>
      <c r="W1028">
        <v>105.97</v>
      </c>
      <c r="X1028" s="1">
        <v>-485.16081000000003</v>
      </c>
      <c r="Y1028">
        <v>1009</v>
      </c>
      <c r="Z1028">
        <v>2373</v>
      </c>
      <c r="AA1028">
        <v>112.45</v>
      </c>
      <c r="AB1028" s="1">
        <v>-481.74239999999998</v>
      </c>
      <c r="AC1028">
        <v>1009</v>
      </c>
      <c r="AD1028">
        <v>2304</v>
      </c>
      <c r="AE1028">
        <v>92.47</v>
      </c>
      <c r="AF1028" s="1">
        <v>-499.07168000000001</v>
      </c>
      <c r="AG1028">
        <v>1009</v>
      </c>
      <c r="AH1028">
        <v>1925</v>
      </c>
      <c r="AI1028">
        <v>104.22</v>
      </c>
      <c r="AJ1028" s="1">
        <v>-485.49101999999999</v>
      </c>
    </row>
    <row r="1029" spans="1:36" x14ac:dyDescent="0.2">
      <c r="A1029">
        <v>1010</v>
      </c>
      <c r="B1029">
        <v>1071</v>
      </c>
      <c r="C1029">
        <v>47.47</v>
      </c>
      <c r="D1029" s="1">
        <v>-542.39441999999997</v>
      </c>
      <c r="E1029">
        <v>1010</v>
      </c>
      <c r="F1029">
        <v>1478</v>
      </c>
      <c r="G1029">
        <v>68.28</v>
      </c>
      <c r="H1029" s="1">
        <v>-525.65503000000001</v>
      </c>
      <c r="I1029">
        <v>1010</v>
      </c>
      <c r="J1029">
        <v>1868</v>
      </c>
      <c r="K1029">
        <v>84.62</v>
      </c>
      <c r="L1029" s="1">
        <v>-509.43290000000002</v>
      </c>
      <c r="M1029">
        <v>1010</v>
      </c>
      <c r="N1029">
        <v>1950</v>
      </c>
      <c r="O1029">
        <v>96.89</v>
      </c>
      <c r="P1029" s="1">
        <v>-497.98126000000002</v>
      </c>
      <c r="Q1029">
        <v>1010</v>
      </c>
      <c r="R1029">
        <v>2112</v>
      </c>
      <c r="S1029">
        <v>92.46</v>
      </c>
      <c r="T1029" s="1">
        <v>-497.0299</v>
      </c>
      <c r="U1029">
        <v>1010</v>
      </c>
      <c r="V1029">
        <v>2023</v>
      </c>
      <c r="W1029">
        <v>105.83</v>
      </c>
      <c r="X1029" s="1">
        <v>-485.88263000000001</v>
      </c>
      <c r="Y1029">
        <v>1010</v>
      </c>
      <c r="Z1029">
        <v>2346</v>
      </c>
      <c r="AA1029">
        <v>113.25</v>
      </c>
      <c r="AB1029" s="1">
        <v>-481.0487</v>
      </c>
      <c r="AC1029">
        <v>1010</v>
      </c>
      <c r="AD1029">
        <v>2293</v>
      </c>
      <c r="AE1029">
        <v>93.16</v>
      </c>
      <c r="AF1029" s="1">
        <v>-498.79701999999997</v>
      </c>
      <c r="AG1029">
        <v>1010</v>
      </c>
      <c r="AH1029">
        <v>1966</v>
      </c>
      <c r="AI1029">
        <v>103.09</v>
      </c>
      <c r="AJ1029" s="1">
        <v>-486.70670000000001</v>
      </c>
    </row>
    <row r="1030" spans="1:36" x14ac:dyDescent="0.2">
      <c r="A1030">
        <v>1011</v>
      </c>
      <c r="B1030">
        <v>1059</v>
      </c>
      <c r="C1030">
        <v>47.77</v>
      </c>
      <c r="D1030" s="1">
        <v>-542.07177999999999</v>
      </c>
      <c r="E1030">
        <v>1011</v>
      </c>
      <c r="F1030">
        <v>1465</v>
      </c>
      <c r="G1030">
        <v>68.58</v>
      </c>
      <c r="H1030" s="1">
        <v>-525.25143000000003</v>
      </c>
      <c r="I1030">
        <v>1011</v>
      </c>
      <c r="J1030">
        <v>1813</v>
      </c>
      <c r="K1030">
        <v>86.14</v>
      </c>
      <c r="L1030" s="1">
        <v>-507.86394999999999</v>
      </c>
      <c r="M1030">
        <v>1011</v>
      </c>
      <c r="N1030">
        <v>1969</v>
      </c>
      <c r="O1030">
        <v>97.48</v>
      </c>
      <c r="P1030" s="1">
        <v>-498.52105999999998</v>
      </c>
      <c r="Q1030">
        <v>1011</v>
      </c>
      <c r="R1030">
        <v>2137</v>
      </c>
      <c r="S1030">
        <v>91.66</v>
      </c>
      <c r="T1030" s="1">
        <v>-497.69556</v>
      </c>
      <c r="U1030">
        <v>1011</v>
      </c>
      <c r="V1030">
        <v>2024</v>
      </c>
      <c r="W1030">
        <v>106.57</v>
      </c>
      <c r="X1030" s="1">
        <v>-485.96442999999999</v>
      </c>
      <c r="Y1030">
        <v>1011</v>
      </c>
      <c r="Z1030">
        <v>2306</v>
      </c>
      <c r="AA1030">
        <v>113.7</v>
      </c>
      <c r="AB1030" s="1">
        <v>-480.03118000000001</v>
      </c>
      <c r="AC1030">
        <v>1011</v>
      </c>
      <c r="AD1030">
        <v>2242</v>
      </c>
      <c r="AE1030">
        <v>94.66</v>
      </c>
      <c r="AF1030" s="1">
        <v>-497.35300000000001</v>
      </c>
      <c r="AG1030">
        <v>1011</v>
      </c>
      <c r="AH1030">
        <v>2005</v>
      </c>
      <c r="AI1030">
        <v>102.13</v>
      </c>
      <c r="AJ1030" s="1">
        <v>-487.76927000000001</v>
      </c>
    </row>
    <row r="1031" spans="1:36" x14ac:dyDescent="0.2">
      <c r="A1031">
        <v>1012</v>
      </c>
      <c r="B1031">
        <v>1044</v>
      </c>
      <c r="C1031">
        <v>48.23</v>
      </c>
      <c r="D1031" s="1">
        <v>-541.64592000000005</v>
      </c>
      <c r="E1031">
        <v>1012</v>
      </c>
      <c r="F1031">
        <v>1482</v>
      </c>
      <c r="G1031">
        <v>68.040000000000006</v>
      </c>
      <c r="H1031" s="1">
        <v>-525.78177000000005</v>
      </c>
      <c r="I1031">
        <v>1012</v>
      </c>
      <c r="J1031">
        <v>1809</v>
      </c>
      <c r="K1031">
        <v>86.37</v>
      </c>
      <c r="L1031" s="1">
        <v>-507.75060000000002</v>
      </c>
      <c r="M1031">
        <v>1012</v>
      </c>
      <c r="N1031">
        <v>1993</v>
      </c>
      <c r="O1031">
        <v>97.46</v>
      </c>
      <c r="P1031" s="1">
        <v>-499.10023000000001</v>
      </c>
      <c r="Q1031">
        <v>1012</v>
      </c>
      <c r="R1031">
        <v>2184</v>
      </c>
      <c r="S1031">
        <v>90.64</v>
      </c>
      <c r="T1031" s="1">
        <v>-499.04329999999999</v>
      </c>
      <c r="U1031">
        <v>1012</v>
      </c>
      <c r="V1031">
        <v>1979</v>
      </c>
      <c r="W1031">
        <v>108.42</v>
      </c>
      <c r="X1031" s="1">
        <v>-484.60005999999998</v>
      </c>
      <c r="Y1031">
        <v>1012</v>
      </c>
      <c r="Z1031">
        <v>2223</v>
      </c>
      <c r="AA1031">
        <v>114.27</v>
      </c>
      <c r="AB1031" s="1">
        <v>-477.64379000000002</v>
      </c>
      <c r="AC1031">
        <v>1012</v>
      </c>
      <c r="AD1031">
        <v>2166</v>
      </c>
      <c r="AE1031">
        <v>96.62</v>
      </c>
      <c r="AF1031" s="1">
        <v>-495.22228999999999</v>
      </c>
      <c r="AG1031">
        <v>1012</v>
      </c>
      <c r="AH1031">
        <v>2032</v>
      </c>
      <c r="AI1031">
        <v>101.47</v>
      </c>
      <c r="AJ1031" s="1">
        <v>-488.50535000000002</v>
      </c>
    </row>
    <row r="1032" spans="1:36" x14ac:dyDescent="0.2">
      <c r="A1032">
        <v>1013</v>
      </c>
      <c r="B1032">
        <v>1019</v>
      </c>
      <c r="C1032">
        <v>48.81</v>
      </c>
      <c r="D1032" s="1">
        <v>-540.95666000000006</v>
      </c>
      <c r="E1032">
        <v>1013</v>
      </c>
      <c r="F1032">
        <v>1516</v>
      </c>
      <c r="G1032">
        <v>66.97</v>
      </c>
      <c r="H1032" s="1">
        <v>-526.75169000000005</v>
      </c>
      <c r="I1032">
        <v>1013</v>
      </c>
      <c r="J1032">
        <v>1863</v>
      </c>
      <c r="K1032">
        <v>85.05</v>
      </c>
      <c r="L1032" s="1">
        <v>-509.30543999999998</v>
      </c>
      <c r="M1032">
        <v>1013</v>
      </c>
      <c r="N1032">
        <v>2047</v>
      </c>
      <c r="O1032">
        <v>96.33</v>
      </c>
      <c r="P1032" s="1">
        <v>-500.65663000000001</v>
      </c>
      <c r="Q1032">
        <v>1013</v>
      </c>
      <c r="R1032">
        <v>2235</v>
      </c>
      <c r="S1032">
        <v>89.95</v>
      </c>
      <c r="T1032" s="1">
        <v>-500.53318000000002</v>
      </c>
      <c r="U1032">
        <v>1013</v>
      </c>
      <c r="V1032">
        <v>1935</v>
      </c>
      <c r="W1032">
        <v>109.97</v>
      </c>
      <c r="X1032" s="1">
        <v>-483.26062999999999</v>
      </c>
      <c r="Y1032">
        <v>1013</v>
      </c>
      <c r="Z1032">
        <v>2138</v>
      </c>
      <c r="AA1032">
        <v>114.25</v>
      </c>
      <c r="AB1032" s="1">
        <v>-475.14724999999999</v>
      </c>
      <c r="AC1032">
        <v>1013</v>
      </c>
      <c r="AD1032">
        <v>2088</v>
      </c>
      <c r="AE1032">
        <v>98.54</v>
      </c>
      <c r="AF1032" s="1">
        <v>-492.99081999999999</v>
      </c>
      <c r="AG1032">
        <v>1013</v>
      </c>
      <c r="AH1032">
        <v>2039</v>
      </c>
      <c r="AI1032">
        <v>101.11</v>
      </c>
      <c r="AJ1032" s="1">
        <v>-488.76573000000002</v>
      </c>
    </row>
    <row r="1033" spans="1:36" x14ac:dyDescent="0.2">
      <c r="A1033">
        <v>1014</v>
      </c>
      <c r="B1033">
        <v>992</v>
      </c>
      <c r="C1033">
        <v>49.37</v>
      </c>
      <c r="D1033" s="1">
        <v>-540.16426000000001</v>
      </c>
      <c r="E1033">
        <v>1014</v>
      </c>
      <c r="F1033">
        <v>1546</v>
      </c>
      <c r="G1033">
        <v>65.84</v>
      </c>
      <c r="H1033" s="1">
        <v>-527.61473000000001</v>
      </c>
      <c r="I1033">
        <v>1014</v>
      </c>
      <c r="J1033">
        <v>1946</v>
      </c>
      <c r="K1033">
        <v>83.15</v>
      </c>
      <c r="L1033" s="1">
        <v>-511.68234000000001</v>
      </c>
      <c r="M1033">
        <v>1014</v>
      </c>
      <c r="N1033">
        <v>2111</v>
      </c>
      <c r="O1033">
        <v>94.53</v>
      </c>
      <c r="P1033" s="1">
        <v>-502.54680000000002</v>
      </c>
      <c r="Q1033">
        <v>1014</v>
      </c>
      <c r="R1033">
        <v>2261</v>
      </c>
      <c r="S1033">
        <v>90.07</v>
      </c>
      <c r="T1033" s="1">
        <v>-501.26022999999998</v>
      </c>
      <c r="U1033">
        <v>1014</v>
      </c>
      <c r="V1033">
        <v>1944</v>
      </c>
      <c r="W1033">
        <v>110.28</v>
      </c>
      <c r="X1033" s="1">
        <v>-483.57724000000002</v>
      </c>
      <c r="Y1033">
        <v>1014</v>
      </c>
      <c r="Z1033">
        <v>2111</v>
      </c>
      <c r="AA1033">
        <v>113.27</v>
      </c>
      <c r="AB1033" s="1">
        <v>-474.38117</v>
      </c>
      <c r="AC1033">
        <v>1014</v>
      </c>
      <c r="AD1033">
        <v>2041</v>
      </c>
      <c r="AE1033">
        <v>99.9</v>
      </c>
      <c r="AF1033" s="1">
        <v>-491.6823</v>
      </c>
      <c r="AG1033">
        <v>1014</v>
      </c>
      <c r="AH1033">
        <v>2009</v>
      </c>
      <c r="AI1033">
        <v>101.47</v>
      </c>
      <c r="AJ1033" s="1">
        <v>-487.85601000000003</v>
      </c>
    </row>
    <row r="1034" spans="1:36" x14ac:dyDescent="0.2">
      <c r="A1034">
        <v>1015</v>
      </c>
      <c r="B1034">
        <v>978</v>
      </c>
      <c r="C1034">
        <v>49.56</v>
      </c>
      <c r="D1034" s="1">
        <v>-539.76292000000001</v>
      </c>
      <c r="E1034">
        <v>1015</v>
      </c>
      <c r="F1034">
        <v>1563</v>
      </c>
      <c r="G1034">
        <v>64.73</v>
      </c>
      <c r="H1034" s="1">
        <v>-528.06282999999996</v>
      </c>
      <c r="I1034">
        <v>1015</v>
      </c>
      <c r="J1034">
        <v>2013</v>
      </c>
      <c r="K1034">
        <v>81.7</v>
      </c>
      <c r="L1034" s="1">
        <v>-513.54417999999998</v>
      </c>
      <c r="M1034">
        <v>1015</v>
      </c>
      <c r="N1034">
        <v>2136</v>
      </c>
      <c r="O1034">
        <v>93.42</v>
      </c>
      <c r="P1034" s="1">
        <v>-503.25018999999998</v>
      </c>
      <c r="Q1034">
        <v>1015</v>
      </c>
      <c r="R1034">
        <v>2248</v>
      </c>
      <c r="S1034">
        <v>90.97</v>
      </c>
      <c r="T1034" s="1">
        <v>-500.91284999999999</v>
      </c>
      <c r="U1034">
        <v>1015</v>
      </c>
      <c r="V1034">
        <v>1990</v>
      </c>
      <c r="W1034">
        <v>109.65</v>
      </c>
      <c r="X1034" s="1">
        <v>-484.94880999999998</v>
      </c>
      <c r="Y1034">
        <v>1015</v>
      </c>
      <c r="Z1034">
        <v>2149</v>
      </c>
      <c r="AA1034">
        <v>111.93</v>
      </c>
      <c r="AB1034" s="1">
        <v>-475.52447000000001</v>
      </c>
      <c r="AC1034">
        <v>1015</v>
      </c>
      <c r="AD1034">
        <v>2029</v>
      </c>
      <c r="AE1034">
        <v>100.54</v>
      </c>
      <c r="AF1034" s="1">
        <v>-491.40726999999998</v>
      </c>
      <c r="AG1034">
        <v>1015</v>
      </c>
      <c r="AH1034">
        <v>1979</v>
      </c>
      <c r="AI1034">
        <v>101.62</v>
      </c>
      <c r="AJ1034" s="1">
        <v>-486.96722999999997</v>
      </c>
    </row>
    <row r="1035" spans="1:36" x14ac:dyDescent="0.2">
      <c r="A1035">
        <v>1016</v>
      </c>
      <c r="B1035">
        <v>987</v>
      </c>
      <c r="C1035">
        <v>49.26</v>
      </c>
      <c r="D1035" s="1">
        <v>-540.03449000000001</v>
      </c>
      <c r="E1035">
        <v>1016</v>
      </c>
      <c r="F1035">
        <v>1565</v>
      </c>
      <c r="G1035">
        <v>63.91</v>
      </c>
      <c r="H1035" s="1">
        <v>-528.10261000000003</v>
      </c>
      <c r="I1035">
        <v>1016</v>
      </c>
      <c r="J1035">
        <v>2055</v>
      </c>
      <c r="K1035">
        <v>80.790000000000006</v>
      </c>
      <c r="L1035" s="1">
        <v>-514.72235999999998</v>
      </c>
      <c r="M1035">
        <v>1016</v>
      </c>
      <c r="N1035">
        <v>2107</v>
      </c>
      <c r="O1035">
        <v>93.14</v>
      </c>
      <c r="P1035" s="1">
        <v>-502.42405000000002</v>
      </c>
      <c r="Q1035">
        <v>1016</v>
      </c>
      <c r="R1035">
        <v>2202</v>
      </c>
      <c r="S1035">
        <v>92.46</v>
      </c>
      <c r="T1035" s="1">
        <v>-499.57312000000002</v>
      </c>
      <c r="U1035">
        <v>1016</v>
      </c>
      <c r="V1035">
        <v>2030</v>
      </c>
      <c r="W1035">
        <v>109.05</v>
      </c>
      <c r="X1035" s="1">
        <v>-486.06035000000003</v>
      </c>
      <c r="Y1035">
        <v>1016</v>
      </c>
      <c r="Z1035">
        <v>2198</v>
      </c>
      <c r="AA1035">
        <v>111.49</v>
      </c>
      <c r="AB1035" s="1">
        <v>-476.94029999999998</v>
      </c>
      <c r="AC1035">
        <v>1016</v>
      </c>
      <c r="AD1035">
        <v>2028</v>
      </c>
      <c r="AE1035">
        <v>100.65</v>
      </c>
      <c r="AF1035" s="1">
        <v>-491.42493000000002</v>
      </c>
      <c r="AG1035">
        <v>1016</v>
      </c>
      <c r="AH1035">
        <v>1970</v>
      </c>
      <c r="AI1035">
        <v>101.34</v>
      </c>
      <c r="AJ1035" s="1">
        <v>-486.80142000000001</v>
      </c>
    </row>
    <row r="1036" spans="1:36" x14ac:dyDescent="0.2">
      <c r="A1036">
        <v>1017</v>
      </c>
      <c r="B1036">
        <v>1013</v>
      </c>
      <c r="C1036">
        <v>48.68</v>
      </c>
      <c r="D1036" s="1">
        <v>-540.77796999999998</v>
      </c>
      <c r="E1036">
        <v>1017</v>
      </c>
      <c r="F1036">
        <v>1563</v>
      </c>
      <c r="G1036">
        <v>63.28</v>
      </c>
      <c r="H1036" s="1">
        <v>-528.05281000000002</v>
      </c>
      <c r="I1036">
        <v>1017</v>
      </c>
      <c r="J1036">
        <v>2071</v>
      </c>
      <c r="K1036">
        <v>80.84</v>
      </c>
      <c r="L1036" s="1">
        <v>-515.15531999999996</v>
      </c>
      <c r="M1036">
        <v>1017</v>
      </c>
      <c r="N1036">
        <v>2045</v>
      </c>
      <c r="O1036">
        <v>93.27</v>
      </c>
      <c r="P1036" s="1">
        <v>-500.59697999999997</v>
      </c>
      <c r="Q1036">
        <v>1017</v>
      </c>
      <c r="R1036">
        <v>2159</v>
      </c>
      <c r="S1036">
        <v>93.76</v>
      </c>
      <c r="T1036" s="1">
        <v>-498.28521999999998</v>
      </c>
      <c r="U1036">
        <v>1017</v>
      </c>
      <c r="V1036">
        <v>2055</v>
      </c>
      <c r="W1036">
        <v>108.48</v>
      </c>
      <c r="X1036" s="1">
        <v>-486.69844999999998</v>
      </c>
      <c r="Y1036">
        <v>1017</v>
      </c>
      <c r="Z1036">
        <v>2222</v>
      </c>
      <c r="AA1036">
        <v>112.14</v>
      </c>
      <c r="AB1036" s="1">
        <v>-477.59742</v>
      </c>
      <c r="AC1036">
        <v>1017</v>
      </c>
      <c r="AD1036">
        <v>2009</v>
      </c>
      <c r="AE1036">
        <v>100.9</v>
      </c>
      <c r="AF1036" s="1">
        <v>-490.9151</v>
      </c>
      <c r="AG1036">
        <v>1017</v>
      </c>
      <c r="AH1036">
        <v>1952</v>
      </c>
      <c r="AI1036">
        <v>101.56</v>
      </c>
      <c r="AJ1036" s="1">
        <v>-486.29687000000001</v>
      </c>
    </row>
    <row r="1037" spans="1:36" x14ac:dyDescent="0.2">
      <c r="A1037">
        <v>1018</v>
      </c>
      <c r="B1037">
        <v>1043</v>
      </c>
      <c r="C1037">
        <v>48.01</v>
      </c>
      <c r="D1037" s="1">
        <v>-541.62383999999997</v>
      </c>
      <c r="E1037">
        <v>1018</v>
      </c>
      <c r="F1037">
        <v>1566</v>
      </c>
      <c r="G1037">
        <v>62.86</v>
      </c>
      <c r="H1037" s="1">
        <v>-528.12186999999994</v>
      </c>
      <c r="I1037">
        <v>1018</v>
      </c>
      <c r="J1037">
        <v>2054</v>
      </c>
      <c r="K1037">
        <v>81.81</v>
      </c>
      <c r="L1037" s="1">
        <v>-514.68944999999997</v>
      </c>
      <c r="M1037">
        <v>1018</v>
      </c>
      <c r="N1037">
        <v>2000</v>
      </c>
      <c r="O1037">
        <v>92.78</v>
      </c>
      <c r="P1037" s="1">
        <v>-499.30005</v>
      </c>
      <c r="Q1037">
        <v>1018</v>
      </c>
      <c r="R1037">
        <v>2164</v>
      </c>
      <c r="S1037">
        <v>94.18</v>
      </c>
      <c r="T1037" s="1">
        <v>-498.48586999999998</v>
      </c>
      <c r="U1037">
        <v>1018</v>
      </c>
      <c r="V1037">
        <v>2070</v>
      </c>
      <c r="W1037">
        <v>108.12</v>
      </c>
      <c r="X1037" s="1">
        <v>-487.15136000000001</v>
      </c>
      <c r="Y1037">
        <v>1018</v>
      </c>
      <c r="Z1037">
        <v>2222</v>
      </c>
      <c r="AA1037">
        <v>113.58</v>
      </c>
      <c r="AB1037" s="1">
        <v>-477.62369000000001</v>
      </c>
      <c r="AC1037">
        <v>1018</v>
      </c>
      <c r="AD1037">
        <v>1974</v>
      </c>
      <c r="AE1037">
        <v>101.26</v>
      </c>
      <c r="AF1037" s="1">
        <v>-489.83341000000001</v>
      </c>
      <c r="AG1037">
        <v>1018</v>
      </c>
      <c r="AH1037">
        <v>1924</v>
      </c>
      <c r="AI1037">
        <v>102.04</v>
      </c>
      <c r="AJ1037" s="1">
        <v>-485.44506000000001</v>
      </c>
    </row>
    <row r="1038" spans="1:36" x14ac:dyDescent="0.2">
      <c r="A1038">
        <v>1019</v>
      </c>
      <c r="B1038">
        <v>1069</v>
      </c>
      <c r="C1038">
        <v>47.46</v>
      </c>
      <c r="D1038" s="1">
        <v>-542.34713999999997</v>
      </c>
      <c r="E1038">
        <v>1019</v>
      </c>
      <c r="F1038">
        <v>1568</v>
      </c>
      <c r="G1038">
        <v>62.66</v>
      </c>
      <c r="H1038" s="1">
        <v>-528.20741999999996</v>
      </c>
      <c r="I1038">
        <v>1019</v>
      </c>
      <c r="J1038">
        <v>2005</v>
      </c>
      <c r="K1038">
        <v>83.38</v>
      </c>
      <c r="L1038" s="1">
        <v>-513.28161999999998</v>
      </c>
      <c r="M1038">
        <v>1019</v>
      </c>
      <c r="N1038">
        <v>1989</v>
      </c>
      <c r="O1038">
        <v>91.77</v>
      </c>
      <c r="P1038" s="1">
        <v>-499.05867000000001</v>
      </c>
      <c r="Q1038">
        <v>1019</v>
      </c>
      <c r="R1038">
        <v>2193</v>
      </c>
      <c r="S1038">
        <v>94.68</v>
      </c>
      <c r="T1038" s="1">
        <v>-499.42230000000001</v>
      </c>
      <c r="U1038">
        <v>1019</v>
      </c>
      <c r="V1038">
        <v>2065</v>
      </c>
      <c r="W1038">
        <v>108.33</v>
      </c>
      <c r="X1038" s="1">
        <v>-487.02246000000002</v>
      </c>
      <c r="Y1038">
        <v>1019</v>
      </c>
      <c r="Z1038">
        <v>2211</v>
      </c>
      <c r="AA1038">
        <v>115.05</v>
      </c>
      <c r="AB1038" s="1">
        <v>-477.21669000000003</v>
      </c>
      <c r="AC1038">
        <v>1019</v>
      </c>
      <c r="AD1038">
        <v>1965</v>
      </c>
      <c r="AE1038">
        <v>100.85</v>
      </c>
      <c r="AF1038" s="1">
        <v>-489.50738999999999</v>
      </c>
      <c r="AG1038">
        <v>1019</v>
      </c>
      <c r="AH1038">
        <v>1910</v>
      </c>
      <c r="AI1038">
        <v>102.35</v>
      </c>
      <c r="AJ1038" s="1">
        <v>-485.07150999999999</v>
      </c>
    </row>
    <row r="1039" spans="1:36" x14ac:dyDescent="0.2">
      <c r="A1039">
        <v>1020</v>
      </c>
      <c r="B1039">
        <v>1088</v>
      </c>
      <c r="C1039">
        <v>47.07</v>
      </c>
      <c r="D1039" s="1">
        <v>-542.87588000000005</v>
      </c>
      <c r="E1039">
        <v>1020</v>
      </c>
      <c r="F1039">
        <v>1568</v>
      </c>
      <c r="G1039">
        <v>62.82</v>
      </c>
      <c r="H1039" s="1">
        <v>-528.18709999999999</v>
      </c>
      <c r="I1039">
        <v>1020</v>
      </c>
      <c r="J1039">
        <v>1972</v>
      </c>
      <c r="K1039">
        <v>84.52</v>
      </c>
      <c r="L1039" s="1">
        <v>-512.25829999999996</v>
      </c>
      <c r="M1039">
        <v>1020</v>
      </c>
      <c r="N1039">
        <v>1989</v>
      </c>
      <c r="O1039">
        <v>90.84</v>
      </c>
      <c r="P1039" s="1">
        <v>-499.08679999999998</v>
      </c>
      <c r="Q1039">
        <v>1020</v>
      </c>
      <c r="R1039">
        <v>2182</v>
      </c>
      <c r="S1039">
        <v>96.27</v>
      </c>
      <c r="T1039" s="1">
        <v>-499.08652999999998</v>
      </c>
      <c r="U1039">
        <v>1020</v>
      </c>
      <c r="V1039">
        <v>2042</v>
      </c>
      <c r="W1039">
        <v>108.91</v>
      </c>
      <c r="X1039" s="1">
        <v>-486.34827999999999</v>
      </c>
      <c r="Y1039">
        <v>1020</v>
      </c>
      <c r="Z1039">
        <v>2233</v>
      </c>
      <c r="AA1039">
        <v>115.49</v>
      </c>
      <c r="AB1039" s="1">
        <v>-477.85262</v>
      </c>
      <c r="AC1039">
        <v>1020</v>
      </c>
      <c r="AD1039">
        <v>2013</v>
      </c>
      <c r="AE1039">
        <v>99.53</v>
      </c>
      <c r="AF1039" s="1">
        <v>-490.96258</v>
      </c>
      <c r="AG1039">
        <v>1020</v>
      </c>
      <c r="AH1039">
        <v>1924</v>
      </c>
      <c r="AI1039">
        <v>102.52</v>
      </c>
      <c r="AJ1039" s="1">
        <v>-485.4545</v>
      </c>
    </row>
    <row r="1040" spans="1:36" x14ac:dyDescent="0.2">
      <c r="A1040">
        <v>1021</v>
      </c>
      <c r="B1040">
        <v>1096</v>
      </c>
      <c r="C1040">
        <v>46.97</v>
      </c>
      <c r="D1040" s="1">
        <v>-543.11931000000004</v>
      </c>
      <c r="E1040">
        <v>1021</v>
      </c>
      <c r="F1040">
        <v>1572</v>
      </c>
      <c r="G1040">
        <v>63.05</v>
      </c>
      <c r="H1040" s="1">
        <v>-528.26882000000001</v>
      </c>
      <c r="I1040">
        <v>1021</v>
      </c>
      <c r="J1040">
        <v>1991</v>
      </c>
      <c r="K1040">
        <v>84.69</v>
      </c>
      <c r="L1040" s="1">
        <v>-512.94662000000005</v>
      </c>
      <c r="M1040">
        <v>1021</v>
      </c>
      <c r="N1040">
        <v>1987</v>
      </c>
      <c r="O1040">
        <v>90.38</v>
      </c>
      <c r="P1040" s="1">
        <v>-498.98887999999999</v>
      </c>
      <c r="Q1040">
        <v>1021</v>
      </c>
      <c r="R1040">
        <v>2147</v>
      </c>
      <c r="S1040">
        <v>97.91</v>
      </c>
      <c r="T1040" s="1">
        <v>-497.98799000000002</v>
      </c>
      <c r="U1040">
        <v>1021</v>
      </c>
      <c r="V1040">
        <v>2016</v>
      </c>
      <c r="W1040">
        <v>109.57</v>
      </c>
      <c r="X1040" s="1">
        <v>-485.59480000000002</v>
      </c>
      <c r="Y1040">
        <v>1021</v>
      </c>
      <c r="Z1040">
        <v>2286</v>
      </c>
      <c r="AA1040">
        <v>115.23</v>
      </c>
      <c r="AB1040" s="1">
        <v>-479.39209</v>
      </c>
      <c r="AC1040">
        <v>1021</v>
      </c>
      <c r="AD1040">
        <v>2073</v>
      </c>
      <c r="AE1040">
        <v>98.42</v>
      </c>
      <c r="AF1040" s="1">
        <v>-492.72498000000002</v>
      </c>
      <c r="AG1040">
        <v>1021</v>
      </c>
      <c r="AH1040">
        <v>1953</v>
      </c>
      <c r="AI1040">
        <v>102.8</v>
      </c>
      <c r="AJ1040" s="1">
        <v>-486.31821000000002</v>
      </c>
    </row>
    <row r="1041" spans="1:36" x14ac:dyDescent="0.2">
      <c r="A1041">
        <v>1022</v>
      </c>
      <c r="B1041">
        <v>1089</v>
      </c>
      <c r="C1041">
        <v>47.21</v>
      </c>
      <c r="D1041" s="1">
        <v>-542.92362000000003</v>
      </c>
      <c r="E1041">
        <v>1022</v>
      </c>
      <c r="F1041">
        <v>1581</v>
      </c>
      <c r="G1041">
        <v>63.15</v>
      </c>
      <c r="H1041" s="1">
        <v>-528.54808000000003</v>
      </c>
      <c r="I1041">
        <v>1022</v>
      </c>
      <c r="J1041">
        <v>2009</v>
      </c>
      <c r="K1041">
        <v>84.96</v>
      </c>
      <c r="L1041" s="1">
        <v>-513.39602000000002</v>
      </c>
      <c r="M1041">
        <v>1022</v>
      </c>
      <c r="N1041">
        <v>2001</v>
      </c>
      <c r="O1041">
        <v>90.18</v>
      </c>
      <c r="P1041" s="1">
        <v>-499.35253999999998</v>
      </c>
      <c r="Q1041">
        <v>1022</v>
      </c>
      <c r="R1041">
        <v>2139</v>
      </c>
      <c r="S1041">
        <v>98.43</v>
      </c>
      <c r="T1041" s="1">
        <v>-497.83701000000002</v>
      </c>
      <c r="U1041">
        <v>1022</v>
      </c>
      <c r="V1041">
        <v>1988</v>
      </c>
      <c r="W1041">
        <v>109.89</v>
      </c>
      <c r="X1041" s="1">
        <v>-484.84996999999998</v>
      </c>
      <c r="Y1041">
        <v>1022</v>
      </c>
      <c r="Z1041">
        <v>2340</v>
      </c>
      <c r="AA1041">
        <v>114.5</v>
      </c>
      <c r="AB1041" s="1">
        <v>-480.82916999999998</v>
      </c>
      <c r="AC1041">
        <v>1022</v>
      </c>
      <c r="AD1041">
        <v>2105</v>
      </c>
      <c r="AE1041">
        <v>98.12</v>
      </c>
      <c r="AF1041" s="1">
        <v>-493.54766000000001</v>
      </c>
      <c r="AG1041">
        <v>1022</v>
      </c>
      <c r="AH1041">
        <v>1969</v>
      </c>
      <c r="AI1041">
        <v>103.67</v>
      </c>
      <c r="AJ1041" s="1">
        <v>-486.84764999999999</v>
      </c>
    </row>
    <row r="1042" spans="1:36" x14ac:dyDescent="0.2">
      <c r="A1042">
        <v>1023</v>
      </c>
      <c r="B1042">
        <v>1065</v>
      </c>
      <c r="C1042">
        <v>47.93</v>
      </c>
      <c r="D1042" s="1">
        <v>-542.24959000000001</v>
      </c>
      <c r="E1042">
        <v>1023</v>
      </c>
      <c r="F1042">
        <v>1589</v>
      </c>
      <c r="G1042">
        <v>63.27</v>
      </c>
      <c r="H1042" s="1">
        <v>-528.78012000000001</v>
      </c>
      <c r="I1042">
        <v>1023</v>
      </c>
      <c r="J1042">
        <v>2034</v>
      </c>
      <c r="K1042">
        <v>84.66</v>
      </c>
      <c r="L1042" s="1">
        <v>-514.06908999999996</v>
      </c>
      <c r="M1042">
        <v>1023</v>
      </c>
      <c r="N1042">
        <v>2036</v>
      </c>
      <c r="O1042">
        <v>90.12</v>
      </c>
      <c r="P1042" s="1">
        <v>-500.41145999999998</v>
      </c>
      <c r="Q1042">
        <v>1023</v>
      </c>
      <c r="R1042">
        <v>2142</v>
      </c>
      <c r="S1042">
        <v>98.21</v>
      </c>
      <c r="T1042" s="1">
        <v>-497.90339</v>
      </c>
      <c r="U1042">
        <v>1023</v>
      </c>
      <c r="V1042">
        <v>1958</v>
      </c>
      <c r="W1042">
        <v>109.9</v>
      </c>
      <c r="X1042" s="1">
        <v>-484.00896999999998</v>
      </c>
      <c r="Y1042">
        <v>1023</v>
      </c>
      <c r="Z1042">
        <v>2397</v>
      </c>
      <c r="AA1042">
        <v>113.14</v>
      </c>
      <c r="AB1042" s="1">
        <v>-482.50889000000001</v>
      </c>
      <c r="AC1042">
        <v>1023</v>
      </c>
      <c r="AD1042">
        <v>2113</v>
      </c>
      <c r="AE1042">
        <v>98.29</v>
      </c>
      <c r="AF1042" s="1">
        <v>-493.81078000000002</v>
      </c>
      <c r="AG1042">
        <v>1023</v>
      </c>
      <c r="AH1042">
        <v>1950</v>
      </c>
      <c r="AI1042">
        <v>105.4</v>
      </c>
      <c r="AJ1042" s="1">
        <v>-486.25603000000001</v>
      </c>
    </row>
    <row r="1043" spans="1:36" x14ac:dyDescent="0.2">
      <c r="A1043">
        <v>1024</v>
      </c>
      <c r="B1043">
        <v>1032</v>
      </c>
      <c r="C1043">
        <v>48.87</v>
      </c>
      <c r="D1043" s="1">
        <v>-541.31366000000003</v>
      </c>
      <c r="E1043">
        <v>1024</v>
      </c>
      <c r="F1043">
        <v>1587</v>
      </c>
      <c r="G1043">
        <v>63.54</v>
      </c>
      <c r="H1043" s="1">
        <v>-528.73265000000004</v>
      </c>
      <c r="I1043">
        <v>1024</v>
      </c>
      <c r="J1043">
        <v>2080</v>
      </c>
      <c r="K1043">
        <v>83.87</v>
      </c>
      <c r="L1043" s="1">
        <v>-515.43219999999997</v>
      </c>
      <c r="M1043">
        <v>1024</v>
      </c>
      <c r="N1043">
        <v>2050</v>
      </c>
      <c r="O1043">
        <v>90.81</v>
      </c>
      <c r="P1043" s="1">
        <v>-500.86045000000001</v>
      </c>
      <c r="Q1043">
        <v>1024</v>
      </c>
      <c r="R1043">
        <v>2143</v>
      </c>
      <c r="S1043">
        <v>97.53</v>
      </c>
      <c r="T1043" s="1">
        <v>-497.89870999999999</v>
      </c>
      <c r="U1043">
        <v>1024</v>
      </c>
      <c r="V1043">
        <v>1932</v>
      </c>
      <c r="W1043">
        <v>109.66</v>
      </c>
      <c r="X1043" s="1">
        <v>-483.26808</v>
      </c>
      <c r="Y1043">
        <v>1024</v>
      </c>
      <c r="Z1043">
        <v>2420</v>
      </c>
      <c r="AA1043">
        <v>112.21</v>
      </c>
      <c r="AB1043" s="1">
        <v>-483.20353</v>
      </c>
      <c r="AC1043">
        <v>1024</v>
      </c>
      <c r="AD1043">
        <v>2096</v>
      </c>
      <c r="AE1043">
        <v>99.12</v>
      </c>
      <c r="AF1043" s="1">
        <v>-493.30171000000001</v>
      </c>
      <c r="AG1043">
        <v>1024</v>
      </c>
      <c r="AH1043">
        <v>1932</v>
      </c>
      <c r="AI1043">
        <v>106.66</v>
      </c>
      <c r="AJ1043" s="1">
        <v>-485.72480000000002</v>
      </c>
    </row>
    <row r="1044" spans="1:36" x14ac:dyDescent="0.2">
      <c r="A1044">
        <v>1025</v>
      </c>
      <c r="B1044">
        <v>999</v>
      </c>
      <c r="C1044">
        <v>49.79</v>
      </c>
      <c r="D1044" s="1">
        <v>-540.39311999999995</v>
      </c>
      <c r="E1044">
        <v>1025</v>
      </c>
      <c r="F1044">
        <v>1577</v>
      </c>
      <c r="G1044">
        <v>63.81</v>
      </c>
      <c r="H1044" s="1">
        <v>-528.42674999999997</v>
      </c>
      <c r="I1044">
        <v>1025</v>
      </c>
      <c r="J1044">
        <v>2119</v>
      </c>
      <c r="K1044">
        <v>83.19</v>
      </c>
      <c r="L1044" s="1">
        <v>-516.52615000000003</v>
      </c>
      <c r="M1044">
        <v>1025</v>
      </c>
      <c r="N1044">
        <v>2027</v>
      </c>
      <c r="O1044">
        <v>92.34</v>
      </c>
      <c r="P1044" s="1">
        <v>-500.09861999999998</v>
      </c>
      <c r="Q1044">
        <v>1025</v>
      </c>
      <c r="R1044">
        <v>2151</v>
      </c>
      <c r="S1044">
        <v>96.26</v>
      </c>
      <c r="T1044" s="1">
        <v>-498.12094999999999</v>
      </c>
      <c r="U1044">
        <v>1025</v>
      </c>
      <c r="V1044">
        <v>1910</v>
      </c>
      <c r="W1044">
        <v>109.19</v>
      </c>
      <c r="X1044" s="1">
        <v>-482.67478</v>
      </c>
      <c r="Y1044">
        <v>1025</v>
      </c>
      <c r="Z1044">
        <v>2379</v>
      </c>
      <c r="AA1044">
        <v>112.22</v>
      </c>
      <c r="AB1044" s="1">
        <v>-481.97412000000003</v>
      </c>
      <c r="AC1044">
        <v>1025</v>
      </c>
      <c r="AD1044">
        <v>2080</v>
      </c>
      <c r="AE1044">
        <v>99.82</v>
      </c>
      <c r="AF1044" s="1">
        <v>-492.74747000000002</v>
      </c>
      <c r="AG1044">
        <v>1025</v>
      </c>
      <c r="AH1044">
        <v>1941</v>
      </c>
      <c r="AI1044">
        <v>106.89</v>
      </c>
      <c r="AJ1044" s="1">
        <v>-485.96127999999999</v>
      </c>
    </row>
    <row r="1045" spans="1:36" x14ac:dyDescent="0.2">
      <c r="A1045">
        <v>1026</v>
      </c>
      <c r="B1045">
        <v>975</v>
      </c>
      <c r="C1045">
        <v>50.53</v>
      </c>
      <c r="D1045" s="1">
        <v>-539.70824000000005</v>
      </c>
      <c r="E1045">
        <v>1026</v>
      </c>
      <c r="F1045">
        <v>1570</v>
      </c>
      <c r="G1045">
        <v>63.88</v>
      </c>
      <c r="H1045" s="1">
        <v>-528.21505000000002</v>
      </c>
      <c r="I1045">
        <v>1026</v>
      </c>
      <c r="J1045">
        <v>2136</v>
      </c>
      <c r="K1045">
        <v>82.74</v>
      </c>
      <c r="L1045" s="1">
        <v>-516.99905999999999</v>
      </c>
      <c r="M1045">
        <v>1026</v>
      </c>
      <c r="N1045">
        <v>2033</v>
      </c>
      <c r="O1045">
        <v>93.15</v>
      </c>
      <c r="P1045" s="1">
        <v>-500.19992000000002</v>
      </c>
      <c r="Q1045">
        <v>1026</v>
      </c>
      <c r="R1045">
        <v>2170</v>
      </c>
      <c r="S1045">
        <v>94.71</v>
      </c>
      <c r="T1045" s="1">
        <v>-498.62576000000001</v>
      </c>
      <c r="U1045">
        <v>1026</v>
      </c>
      <c r="V1045">
        <v>1892</v>
      </c>
      <c r="W1045">
        <v>108.61</v>
      </c>
      <c r="X1045" s="1">
        <v>-482.13549</v>
      </c>
      <c r="Y1045">
        <v>1026</v>
      </c>
      <c r="Z1045">
        <v>2317</v>
      </c>
      <c r="AA1045">
        <v>112.31</v>
      </c>
      <c r="AB1045" s="1">
        <v>-480.16262</v>
      </c>
      <c r="AC1045">
        <v>1026</v>
      </c>
      <c r="AD1045">
        <v>2110</v>
      </c>
      <c r="AE1045">
        <v>99.42</v>
      </c>
      <c r="AF1045" s="1">
        <v>-493.65084000000002</v>
      </c>
      <c r="AG1045">
        <v>1026</v>
      </c>
      <c r="AH1045">
        <v>1972</v>
      </c>
      <c r="AI1045">
        <v>106.19</v>
      </c>
      <c r="AJ1045" s="1">
        <v>-486.92694</v>
      </c>
    </row>
    <row r="1046" spans="1:36" x14ac:dyDescent="0.2">
      <c r="A1046">
        <v>1027</v>
      </c>
      <c r="B1046">
        <v>964</v>
      </c>
      <c r="C1046">
        <v>50.9</v>
      </c>
      <c r="D1046" s="1">
        <v>-539.40842999999995</v>
      </c>
      <c r="E1046">
        <v>1027</v>
      </c>
      <c r="F1046">
        <v>1568</v>
      </c>
      <c r="G1046">
        <v>63.82</v>
      </c>
      <c r="H1046" s="1">
        <v>-528.17433000000005</v>
      </c>
      <c r="I1046">
        <v>1027</v>
      </c>
      <c r="J1046">
        <v>2122</v>
      </c>
      <c r="K1046">
        <v>82.7</v>
      </c>
      <c r="L1046" s="1">
        <v>-516.58726000000001</v>
      </c>
      <c r="M1046">
        <v>1027</v>
      </c>
      <c r="N1046">
        <v>2101</v>
      </c>
      <c r="O1046">
        <v>92.79</v>
      </c>
      <c r="P1046" s="1">
        <v>-502.20634000000001</v>
      </c>
      <c r="Q1046">
        <v>1027</v>
      </c>
      <c r="R1046">
        <v>2202</v>
      </c>
      <c r="S1046">
        <v>93.06</v>
      </c>
      <c r="T1046" s="1">
        <v>-499.49009999999998</v>
      </c>
      <c r="U1046">
        <v>1027</v>
      </c>
      <c r="V1046">
        <v>1885</v>
      </c>
      <c r="W1046">
        <v>107.67</v>
      </c>
      <c r="X1046" s="1">
        <v>-481.94117</v>
      </c>
      <c r="Y1046">
        <v>1027</v>
      </c>
      <c r="Z1046">
        <v>2286</v>
      </c>
      <c r="AA1046">
        <v>112.3</v>
      </c>
      <c r="AB1046" s="1">
        <v>-479.29140999999998</v>
      </c>
      <c r="AC1046">
        <v>1027</v>
      </c>
      <c r="AD1046">
        <v>2157</v>
      </c>
      <c r="AE1046">
        <v>99.08</v>
      </c>
      <c r="AF1046" s="1">
        <v>-495.08812</v>
      </c>
      <c r="AG1046">
        <v>1027</v>
      </c>
      <c r="AH1046">
        <v>2000</v>
      </c>
      <c r="AI1046">
        <v>105.18</v>
      </c>
      <c r="AJ1046" s="1">
        <v>-487.67234000000002</v>
      </c>
    </row>
    <row r="1047" spans="1:36" x14ac:dyDescent="0.2">
      <c r="A1047">
        <v>1028</v>
      </c>
      <c r="B1047">
        <v>970</v>
      </c>
      <c r="C1047">
        <v>50.71</v>
      </c>
      <c r="D1047" s="1">
        <v>-539.54947000000004</v>
      </c>
      <c r="E1047">
        <v>1028</v>
      </c>
      <c r="F1047">
        <v>1560</v>
      </c>
      <c r="G1047">
        <v>63.93</v>
      </c>
      <c r="H1047" s="1">
        <v>-527.99244999999996</v>
      </c>
      <c r="I1047">
        <v>1028</v>
      </c>
      <c r="J1047">
        <v>2094</v>
      </c>
      <c r="K1047">
        <v>82.78</v>
      </c>
      <c r="L1047" s="1">
        <v>-515.77376000000004</v>
      </c>
      <c r="M1047">
        <v>1028</v>
      </c>
      <c r="N1047">
        <v>2177</v>
      </c>
      <c r="O1047">
        <v>92.11</v>
      </c>
      <c r="P1047" s="1">
        <v>-504.36268000000001</v>
      </c>
      <c r="Q1047">
        <v>1028</v>
      </c>
      <c r="R1047">
        <v>2240</v>
      </c>
      <c r="S1047">
        <v>91.76</v>
      </c>
      <c r="T1047" s="1">
        <v>-500.59291000000002</v>
      </c>
      <c r="U1047">
        <v>1028</v>
      </c>
      <c r="V1047">
        <v>1890</v>
      </c>
      <c r="W1047">
        <v>106.41</v>
      </c>
      <c r="X1047" s="1">
        <v>-482.10192999999998</v>
      </c>
      <c r="Y1047">
        <v>1028</v>
      </c>
      <c r="Z1047">
        <v>2309</v>
      </c>
      <c r="AA1047">
        <v>112</v>
      </c>
      <c r="AB1047" s="1">
        <v>-479.94835999999998</v>
      </c>
      <c r="AC1047">
        <v>1028</v>
      </c>
      <c r="AD1047">
        <v>2175</v>
      </c>
      <c r="AE1047">
        <v>99.6</v>
      </c>
      <c r="AF1047" s="1">
        <v>-495.60622000000001</v>
      </c>
      <c r="AG1047">
        <v>1028</v>
      </c>
      <c r="AH1047">
        <v>2007</v>
      </c>
      <c r="AI1047">
        <v>104.05</v>
      </c>
      <c r="AJ1047" s="1">
        <v>-487.88279999999997</v>
      </c>
    </row>
    <row r="1048" spans="1:36" x14ac:dyDescent="0.2">
      <c r="A1048">
        <v>1029</v>
      </c>
      <c r="B1048">
        <v>987</v>
      </c>
      <c r="C1048">
        <v>50.13</v>
      </c>
      <c r="D1048" s="1">
        <v>-540.06388000000004</v>
      </c>
      <c r="E1048">
        <v>1029</v>
      </c>
      <c r="F1048">
        <v>1542</v>
      </c>
      <c r="G1048">
        <v>64.23</v>
      </c>
      <c r="H1048" s="1">
        <v>-527.46703000000002</v>
      </c>
      <c r="I1048">
        <v>1029</v>
      </c>
      <c r="J1048">
        <v>2067</v>
      </c>
      <c r="K1048">
        <v>82.71</v>
      </c>
      <c r="L1048" s="1">
        <v>-515.05584999999996</v>
      </c>
      <c r="M1048">
        <v>1029</v>
      </c>
      <c r="N1048">
        <v>2215</v>
      </c>
      <c r="O1048">
        <v>91.87</v>
      </c>
      <c r="P1048" s="1">
        <v>-505.48916000000003</v>
      </c>
      <c r="Q1048">
        <v>1029</v>
      </c>
      <c r="R1048">
        <v>2257</v>
      </c>
      <c r="S1048">
        <v>91.39</v>
      </c>
      <c r="T1048" s="1">
        <v>-501.10298</v>
      </c>
      <c r="U1048">
        <v>1029</v>
      </c>
      <c r="V1048">
        <v>1894</v>
      </c>
      <c r="W1048">
        <v>105.57</v>
      </c>
      <c r="X1048" s="1">
        <v>-482.20267999999999</v>
      </c>
      <c r="Y1048">
        <v>1029</v>
      </c>
      <c r="Z1048">
        <v>2365</v>
      </c>
      <c r="AA1048">
        <v>112</v>
      </c>
      <c r="AB1048" s="1">
        <v>-481.65350000000001</v>
      </c>
      <c r="AC1048">
        <v>1029</v>
      </c>
      <c r="AD1048">
        <v>2158</v>
      </c>
      <c r="AE1048">
        <v>100.9</v>
      </c>
      <c r="AF1048" s="1">
        <v>-495.06804</v>
      </c>
      <c r="AG1048">
        <v>1029</v>
      </c>
      <c r="AH1048">
        <v>1993</v>
      </c>
      <c r="AI1048">
        <v>103.19</v>
      </c>
      <c r="AJ1048" s="1">
        <v>-487.46251000000001</v>
      </c>
    </row>
    <row r="1049" spans="1:36" x14ac:dyDescent="0.2">
      <c r="A1049">
        <v>1030</v>
      </c>
      <c r="B1049">
        <v>1008</v>
      </c>
      <c r="C1049">
        <v>49.29</v>
      </c>
      <c r="D1049" s="1">
        <v>-540.65729999999996</v>
      </c>
      <c r="E1049">
        <v>1030</v>
      </c>
      <c r="F1049">
        <v>1512</v>
      </c>
      <c r="G1049">
        <v>64.8</v>
      </c>
      <c r="H1049" s="1">
        <v>-526.65428999999995</v>
      </c>
      <c r="I1049">
        <v>1030</v>
      </c>
      <c r="J1049">
        <v>2030</v>
      </c>
      <c r="K1049">
        <v>82.78</v>
      </c>
      <c r="L1049" s="1">
        <v>-514.02873</v>
      </c>
      <c r="M1049">
        <v>1030</v>
      </c>
      <c r="N1049">
        <v>2201</v>
      </c>
      <c r="O1049">
        <v>92.19</v>
      </c>
      <c r="P1049" s="1">
        <v>-504.99072999999999</v>
      </c>
      <c r="Q1049">
        <v>1030</v>
      </c>
      <c r="R1049">
        <v>2231</v>
      </c>
      <c r="S1049">
        <v>92.42</v>
      </c>
      <c r="T1049" s="1">
        <v>-500.34528</v>
      </c>
      <c r="U1049">
        <v>1030</v>
      </c>
      <c r="V1049">
        <v>1892</v>
      </c>
      <c r="W1049">
        <v>104.89</v>
      </c>
      <c r="X1049" s="1">
        <v>-482.11864000000003</v>
      </c>
      <c r="Y1049">
        <v>1030</v>
      </c>
      <c r="Z1049">
        <v>2391</v>
      </c>
      <c r="AA1049">
        <v>113.06</v>
      </c>
      <c r="AB1049" s="1">
        <v>-482.34411999999998</v>
      </c>
      <c r="AC1049">
        <v>1030</v>
      </c>
      <c r="AD1049">
        <v>2129</v>
      </c>
      <c r="AE1049">
        <v>101.96</v>
      </c>
      <c r="AF1049" s="1">
        <v>-494.18454000000003</v>
      </c>
      <c r="AG1049">
        <v>1030</v>
      </c>
      <c r="AH1049">
        <v>1967</v>
      </c>
      <c r="AI1049">
        <v>102.71</v>
      </c>
      <c r="AJ1049" s="1">
        <v>-486.66136999999998</v>
      </c>
    </row>
    <row r="1050" spans="1:36" x14ac:dyDescent="0.2">
      <c r="A1050">
        <v>1031</v>
      </c>
      <c r="B1050">
        <v>1023</v>
      </c>
      <c r="C1050">
        <v>48.45</v>
      </c>
      <c r="D1050" s="1">
        <v>-541.06994999999995</v>
      </c>
      <c r="E1050">
        <v>1031</v>
      </c>
      <c r="F1050">
        <v>1475</v>
      </c>
      <c r="G1050">
        <v>65.540000000000006</v>
      </c>
      <c r="H1050" s="1">
        <v>-525.61608999999999</v>
      </c>
      <c r="I1050">
        <v>1031</v>
      </c>
      <c r="J1050">
        <v>1980</v>
      </c>
      <c r="K1050">
        <v>82.94</v>
      </c>
      <c r="L1050" s="1">
        <v>-512.58893</v>
      </c>
      <c r="M1050">
        <v>1031</v>
      </c>
      <c r="N1050">
        <v>2177</v>
      </c>
      <c r="O1050">
        <v>92.2</v>
      </c>
      <c r="P1050" s="1">
        <v>-504.28026999999997</v>
      </c>
      <c r="Q1050">
        <v>1031</v>
      </c>
      <c r="R1050">
        <v>2180</v>
      </c>
      <c r="S1050">
        <v>94.2</v>
      </c>
      <c r="T1050" s="1">
        <v>-498.86187999999999</v>
      </c>
      <c r="U1050">
        <v>1031</v>
      </c>
      <c r="V1050">
        <v>1896</v>
      </c>
      <c r="W1050">
        <v>104.28</v>
      </c>
      <c r="X1050" s="1">
        <v>-482.21649000000002</v>
      </c>
      <c r="Y1050">
        <v>1031</v>
      </c>
      <c r="Z1050">
        <v>2382</v>
      </c>
      <c r="AA1050">
        <v>114.52</v>
      </c>
      <c r="AB1050" s="1">
        <v>-482.05538000000001</v>
      </c>
      <c r="AC1050">
        <v>1031</v>
      </c>
      <c r="AD1050">
        <v>2116</v>
      </c>
      <c r="AE1050">
        <v>102.37</v>
      </c>
      <c r="AF1050" s="1">
        <v>-493.83751999999998</v>
      </c>
      <c r="AG1050">
        <v>1031</v>
      </c>
      <c r="AH1050">
        <v>1956</v>
      </c>
      <c r="AI1050">
        <v>102.14</v>
      </c>
      <c r="AJ1050" s="1">
        <v>-486.35165999999998</v>
      </c>
    </row>
    <row r="1051" spans="1:36" x14ac:dyDescent="0.2">
      <c r="A1051">
        <v>1032</v>
      </c>
      <c r="B1051">
        <v>1030</v>
      </c>
      <c r="C1051">
        <v>47.81</v>
      </c>
      <c r="D1051" s="1">
        <v>-541.24348999999995</v>
      </c>
      <c r="E1051">
        <v>1032</v>
      </c>
      <c r="F1051">
        <v>1444</v>
      </c>
      <c r="G1051">
        <v>66.28</v>
      </c>
      <c r="H1051" s="1">
        <v>-524.70252000000005</v>
      </c>
      <c r="I1051">
        <v>1032</v>
      </c>
      <c r="J1051">
        <v>1936</v>
      </c>
      <c r="K1051">
        <v>82.79</v>
      </c>
      <c r="L1051" s="1">
        <v>-511.35079999999999</v>
      </c>
      <c r="M1051">
        <v>1032</v>
      </c>
      <c r="N1051">
        <v>2174</v>
      </c>
      <c r="O1051">
        <v>91.85</v>
      </c>
      <c r="P1051" s="1">
        <v>-504.20105000000001</v>
      </c>
      <c r="Q1051">
        <v>1032</v>
      </c>
      <c r="R1051">
        <v>2129</v>
      </c>
      <c r="S1051">
        <v>95.99</v>
      </c>
      <c r="T1051" s="1">
        <v>-497.46188000000001</v>
      </c>
      <c r="U1051">
        <v>1032</v>
      </c>
      <c r="V1051">
        <v>1913</v>
      </c>
      <c r="W1051">
        <v>103.58</v>
      </c>
      <c r="X1051" s="1">
        <v>-482.72577000000001</v>
      </c>
      <c r="Y1051">
        <v>1032</v>
      </c>
      <c r="Z1051">
        <v>2371</v>
      </c>
      <c r="AA1051">
        <v>115.59</v>
      </c>
      <c r="AB1051" s="1">
        <v>-481.66807999999997</v>
      </c>
      <c r="AC1051">
        <v>1032</v>
      </c>
      <c r="AD1051">
        <v>2110</v>
      </c>
      <c r="AE1051">
        <v>102.11</v>
      </c>
      <c r="AF1051" s="1">
        <v>-493.74673000000001</v>
      </c>
      <c r="AG1051">
        <v>1032</v>
      </c>
      <c r="AH1051">
        <v>1967</v>
      </c>
      <c r="AI1051">
        <v>101.7</v>
      </c>
      <c r="AJ1051" s="1">
        <v>-486.71674999999999</v>
      </c>
    </row>
    <row r="1052" spans="1:36" x14ac:dyDescent="0.2">
      <c r="A1052">
        <v>1033</v>
      </c>
      <c r="B1052">
        <v>1031</v>
      </c>
      <c r="C1052">
        <v>47.49</v>
      </c>
      <c r="D1052" s="1">
        <v>-541.26972000000001</v>
      </c>
      <c r="E1052">
        <v>1033</v>
      </c>
      <c r="F1052">
        <v>1433</v>
      </c>
      <c r="G1052">
        <v>66.569999999999993</v>
      </c>
      <c r="H1052" s="1">
        <v>-524.40313000000003</v>
      </c>
      <c r="I1052">
        <v>1033</v>
      </c>
      <c r="J1052">
        <v>1913</v>
      </c>
      <c r="K1052">
        <v>82.34</v>
      </c>
      <c r="L1052" s="1">
        <v>-510.7063</v>
      </c>
      <c r="M1052">
        <v>1033</v>
      </c>
      <c r="N1052">
        <v>2188</v>
      </c>
      <c r="O1052">
        <v>91.27</v>
      </c>
      <c r="P1052" s="1">
        <v>-504.55779000000001</v>
      </c>
      <c r="Q1052">
        <v>1033</v>
      </c>
      <c r="R1052">
        <v>2087</v>
      </c>
      <c r="S1052">
        <v>97.51</v>
      </c>
      <c r="T1052" s="1">
        <v>-496.29244999999997</v>
      </c>
      <c r="U1052">
        <v>1033</v>
      </c>
      <c r="V1052">
        <v>1919</v>
      </c>
      <c r="W1052">
        <v>103.45</v>
      </c>
      <c r="X1052" s="1">
        <v>-482.93455999999998</v>
      </c>
      <c r="Y1052">
        <v>1033</v>
      </c>
      <c r="Z1052">
        <v>2389</v>
      </c>
      <c r="AA1052">
        <v>115.19</v>
      </c>
      <c r="AB1052" s="1">
        <v>-482.14082999999999</v>
      </c>
      <c r="AC1052">
        <v>1033</v>
      </c>
      <c r="AD1052">
        <v>2094</v>
      </c>
      <c r="AE1052">
        <v>102.07</v>
      </c>
      <c r="AF1052" s="1">
        <v>-493.23768999999999</v>
      </c>
      <c r="AG1052">
        <v>1033</v>
      </c>
      <c r="AH1052">
        <v>1975</v>
      </c>
      <c r="AI1052">
        <v>101.88</v>
      </c>
      <c r="AJ1052" s="1">
        <v>-486.99322000000001</v>
      </c>
    </row>
    <row r="1053" spans="1:36" x14ac:dyDescent="0.2">
      <c r="A1053">
        <v>1034</v>
      </c>
      <c r="B1053">
        <v>1028</v>
      </c>
      <c r="C1053">
        <v>47.39</v>
      </c>
      <c r="D1053" s="1">
        <v>-541.19556</v>
      </c>
      <c r="E1053">
        <v>1034</v>
      </c>
      <c r="F1053">
        <v>1435</v>
      </c>
      <c r="G1053">
        <v>66.8</v>
      </c>
      <c r="H1053" s="1">
        <v>-524.50696000000005</v>
      </c>
      <c r="I1053">
        <v>1034</v>
      </c>
      <c r="J1053">
        <v>1919</v>
      </c>
      <c r="K1053">
        <v>81.680000000000007</v>
      </c>
      <c r="L1053" s="1">
        <v>-510.8929</v>
      </c>
      <c r="M1053">
        <v>1034</v>
      </c>
      <c r="N1053">
        <v>2212</v>
      </c>
      <c r="O1053">
        <v>90.53</v>
      </c>
      <c r="P1053" s="1">
        <v>-505.24572000000001</v>
      </c>
      <c r="Q1053">
        <v>1034</v>
      </c>
      <c r="R1053">
        <v>2061</v>
      </c>
      <c r="S1053">
        <v>98.54</v>
      </c>
      <c r="T1053" s="1">
        <v>-495.58069</v>
      </c>
      <c r="U1053">
        <v>1034</v>
      </c>
      <c r="V1053">
        <v>1904</v>
      </c>
      <c r="W1053">
        <v>103.84</v>
      </c>
      <c r="X1053" s="1">
        <v>-482.47816999999998</v>
      </c>
      <c r="Y1053">
        <v>1034</v>
      </c>
      <c r="Z1053">
        <v>2439</v>
      </c>
      <c r="AA1053">
        <v>113.54</v>
      </c>
      <c r="AB1053" s="1">
        <v>-483.70271000000002</v>
      </c>
      <c r="AC1053">
        <v>1034</v>
      </c>
      <c r="AD1053">
        <v>2093</v>
      </c>
      <c r="AE1053">
        <v>101.59</v>
      </c>
      <c r="AF1053" s="1">
        <v>-493.15906000000001</v>
      </c>
      <c r="AG1053">
        <v>1034</v>
      </c>
      <c r="AH1053">
        <v>1961</v>
      </c>
      <c r="AI1053">
        <v>102.98</v>
      </c>
      <c r="AJ1053" s="1">
        <v>-486.54887000000002</v>
      </c>
    </row>
    <row r="1054" spans="1:36" x14ac:dyDescent="0.2">
      <c r="A1054">
        <v>1035</v>
      </c>
      <c r="B1054">
        <v>1022</v>
      </c>
      <c r="C1054">
        <v>47.57</v>
      </c>
      <c r="D1054" s="1">
        <v>-541.03722000000005</v>
      </c>
      <c r="E1054">
        <v>1035</v>
      </c>
      <c r="F1054">
        <v>1437</v>
      </c>
      <c r="G1054">
        <v>66.98</v>
      </c>
      <c r="H1054" s="1">
        <v>-524.57410000000004</v>
      </c>
      <c r="I1054">
        <v>1035</v>
      </c>
      <c r="J1054">
        <v>1947</v>
      </c>
      <c r="K1054">
        <v>80.760000000000005</v>
      </c>
      <c r="L1054" s="1">
        <v>-511.68981000000002</v>
      </c>
      <c r="M1054">
        <v>1035</v>
      </c>
      <c r="N1054">
        <v>2234</v>
      </c>
      <c r="O1054">
        <v>90.13</v>
      </c>
      <c r="P1054" s="1">
        <v>-505.91394000000003</v>
      </c>
      <c r="Q1054">
        <v>1035</v>
      </c>
      <c r="R1054">
        <v>2036</v>
      </c>
      <c r="S1054">
        <v>99.34</v>
      </c>
      <c r="T1054" s="1">
        <v>-494.92957999999999</v>
      </c>
      <c r="U1054">
        <v>1035</v>
      </c>
      <c r="V1054">
        <v>1906</v>
      </c>
      <c r="W1054">
        <v>103.58</v>
      </c>
      <c r="X1054" s="1">
        <v>-482.43391000000003</v>
      </c>
      <c r="Y1054">
        <v>1035</v>
      </c>
      <c r="Z1054">
        <v>2445</v>
      </c>
      <c r="AA1054">
        <v>112.77</v>
      </c>
      <c r="AB1054" s="1">
        <v>-483.86804999999998</v>
      </c>
      <c r="AC1054">
        <v>1035</v>
      </c>
      <c r="AD1054">
        <v>2125</v>
      </c>
      <c r="AE1054">
        <v>100.82</v>
      </c>
      <c r="AF1054" s="1">
        <v>-494.16325999999998</v>
      </c>
      <c r="AG1054">
        <v>1035</v>
      </c>
      <c r="AH1054">
        <v>1934</v>
      </c>
      <c r="AI1054">
        <v>104.32</v>
      </c>
      <c r="AJ1054" s="1">
        <v>-485.78339</v>
      </c>
    </row>
    <row r="1055" spans="1:36" x14ac:dyDescent="0.2">
      <c r="A1055">
        <v>1036</v>
      </c>
      <c r="B1055">
        <v>1016</v>
      </c>
      <c r="C1055">
        <v>47.8</v>
      </c>
      <c r="D1055" s="1">
        <v>-540.86050999999998</v>
      </c>
      <c r="E1055">
        <v>1036</v>
      </c>
      <c r="F1055">
        <v>1429</v>
      </c>
      <c r="G1055">
        <v>67.3</v>
      </c>
      <c r="H1055" s="1">
        <v>-524.33268999999996</v>
      </c>
      <c r="I1055">
        <v>1036</v>
      </c>
      <c r="J1055">
        <v>1972</v>
      </c>
      <c r="K1055">
        <v>80.36</v>
      </c>
      <c r="L1055" s="1">
        <v>-512.44109000000003</v>
      </c>
      <c r="M1055">
        <v>1036</v>
      </c>
      <c r="N1055">
        <v>2232</v>
      </c>
      <c r="O1055">
        <v>90.62</v>
      </c>
      <c r="P1055" s="1">
        <v>-505.85626999999999</v>
      </c>
      <c r="Q1055">
        <v>1036</v>
      </c>
      <c r="R1055">
        <v>2010</v>
      </c>
      <c r="S1055">
        <v>100.2</v>
      </c>
      <c r="T1055" s="1">
        <v>-494.10127</v>
      </c>
      <c r="U1055">
        <v>1036</v>
      </c>
      <c r="V1055">
        <v>1960</v>
      </c>
      <c r="W1055">
        <v>102.27</v>
      </c>
      <c r="X1055" s="1">
        <v>-484.01071999999999</v>
      </c>
      <c r="Y1055">
        <v>1036</v>
      </c>
      <c r="Z1055">
        <v>2412</v>
      </c>
      <c r="AA1055">
        <v>112.79</v>
      </c>
      <c r="AB1055" s="1">
        <v>-482.76853</v>
      </c>
      <c r="AC1055">
        <v>1036</v>
      </c>
      <c r="AD1055">
        <v>2147</v>
      </c>
      <c r="AE1055">
        <v>100.8</v>
      </c>
      <c r="AF1055" s="1">
        <v>-494.82360999999997</v>
      </c>
      <c r="AG1055">
        <v>1036</v>
      </c>
      <c r="AH1055">
        <v>1920</v>
      </c>
      <c r="AI1055">
        <v>105.23</v>
      </c>
      <c r="AJ1055" s="1">
        <v>-485.36101000000002</v>
      </c>
    </row>
    <row r="1056" spans="1:36" x14ac:dyDescent="0.2">
      <c r="A1056">
        <v>1037</v>
      </c>
      <c r="B1056">
        <v>1013</v>
      </c>
      <c r="C1056">
        <v>47.88</v>
      </c>
      <c r="D1056" s="1">
        <v>-540.76778000000002</v>
      </c>
      <c r="E1056">
        <v>1037</v>
      </c>
      <c r="F1056">
        <v>1413</v>
      </c>
      <c r="G1056">
        <v>67.52</v>
      </c>
      <c r="H1056" s="1">
        <v>-523.88377000000003</v>
      </c>
      <c r="I1056">
        <v>1037</v>
      </c>
      <c r="J1056">
        <v>1965</v>
      </c>
      <c r="K1056">
        <v>80.86</v>
      </c>
      <c r="L1056" s="1">
        <v>-512.26910999999996</v>
      </c>
      <c r="M1056">
        <v>1037</v>
      </c>
      <c r="N1056">
        <v>2193</v>
      </c>
      <c r="O1056">
        <v>91.95</v>
      </c>
      <c r="P1056" s="1">
        <v>-504.80308000000002</v>
      </c>
      <c r="Q1056">
        <v>1037</v>
      </c>
      <c r="R1056">
        <v>2014</v>
      </c>
      <c r="S1056">
        <v>100.37</v>
      </c>
      <c r="T1056" s="1">
        <v>-494.17311999999998</v>
      </c>
      <c r="U1056">
        <v>1037</v>
      </c>
      <c r="V1056">
        <v>2037</v>
      </c>
      <c r="W1056">
        <v>100.7</v>
      </c>
      <c r="X1056" s="1">
        <v>-486.25071000000003</v>
      </c>
      <c r="Y1056">
        <v>1037</v>
      </c>
      <c r="Z1056">
        <v>2399</v>
      </c>
      <c r="AA1056">
        <v>112.45</v>
      </c>
      <c r="AB1056" s="1">
        <v>-482.45058</v>
      </c>
      <c r="AC1056">
        <v>1037</v>
      </c>
      <c r="AD1056">
        <v>2135</v>
      </c>
      <c r="AE1056">
        <v>101.42</v>
      </c>
      <c r="AF1056" s="1">
        <v>-494.46829000000002</v>
      </c>
      <c r="AG1056">
        <v>1037</v>
      </c>
      <c r="AH1056">
        <v>1931</v>
      </c>
      <c r="AI1056">
        <v>105.77</v>
      </c>
      <c r="AJ1056" s="1">
        <v>-485.66287999999997</v>
      </c>
    </row>
    <row r="1057" spans="1:36" x14ac:dyDescent="0.2">
      <c r="A1057">
        <v>1038</v>
      </c>
      <c r="B1057">
        <v>1012</v>
      </c>
      <c r="C1057">
        <v>47.7</v>
      </c>
      <c r="D1057" s="1">
        <v>-540.75775999999996</v>
      </c>
      <c r="E1057">
        <v>1038</v>
      </c>
      <c r="F1057">
        <v>1396</v>
      </c>
      <c r="G1057">
        <v>67.540000000000006</v>
      </c>
      <c r="H1057" s="1">
        <v>-523.37568999999996</v>
      </c>
      <c r="I1057">
        <v>1038</v>
      </c>
      <c r="J1057">
        <v>1910</v>
      </c>
      <c r="K1057">
        <v>82.18</v>
      </c>
      <c r="L1057" s="1">
        <v>-510.70749000000001</v>
      </c>
      <c r="M1057">
        <v>1038</v>
      </c>
      <c r="N1057">
        <v>2127</v>
      </c>
      <c r="O1057">
        <v>93.61</v>
      </c>
      <c r="P1057" s="1">
        <v>-502.89893999999998</v>
      </c>
      <c r="Q1057">
        <v>1038</v>
      </c>
      <c r="R1057">
        <v>2067</v>
      </c>
      <c r="S1057">
        <v>99.76</v>
      </c>
      <c r="T1057" s="1">
        <v>-495.70875999999998</v>
      </c>
      <c r="U1057">
        <v>1038</v>
      </c>
      <c r="V1057">
        <v>2086</v>
      </c>
      <c r="W1057">
        <v>99.9</v>
      </c>
      <c r="X1057" s="1">
        <v>-487.62020999999999</v>
      </c>
      <c r="Y1057">
        <v>1038</v>
      </c>
      <c r="Z1057">
        <v>2406</v>
      </c>
      <c r="AA1057">
        <v>111.95</v>
      </c>
      <c r="AB1057" s="1">
        <v>-482.64832999999999</v>
      </c>
      <c r="AC1057">
        <v>1038</v>
      </c>
      <c r="AD1057">
        <v>2099</v>
      </c>
      <c r="AE1057">
        <v>102.18</v>
      </c>
      <c r="AF1057" s="1">
        <v>-493.40821999999997</v>
      </c>
      <c r="AG1057">
        <v>1038</v>
      </c>
      <c r="AH1057">
        <v>1957</v>
      </c>
      <c r="AI1057">
        <v>106.4</v>
      </c>
      <c r="AJ1057" s="1">
        <v>-486.49914999999999</v>
      </c>
    </row>
    <row r="1058" spans="1:36" x14ac:dyDescent="0.2">
      <c r="A1058">
        <v>1039</v>
      </c>
      <c r="B1058">
        <v>1013</v>
      </c>
      <c r="C1058">
        <v>47.33</v>
      </c>
      <c r="D1058" s="1">
        <v>-540.79508999999996</v>
      </c>
      <c r="E1058">
        <v>1039</v>
      </c>
      <c r="F1058">
        <v>1380</v>
      </c>
      <c r="G1058">
        <v>67.36</v>
      </c>
      <c r="H1058" s="1">
        <v>-522.93071999999995</v>
      </c>
      <c r="I1058">
        <v>1039</v>
      </c>
      <c r="J1058">
        <v>1848</v>
      </c>
      <c r="K1058">
        <v>83.27</v>
      </c>
      <c r="L1058" s="1">
        <v>-508.81414999999998</v>
      </c>
      <c r="M1058">
        <v>1039</v>
      </c>
      <c r="N1058">
        <v>2075</v>
      </c>
      <c r="O1058">
        <v>94.74</v>
      </c>
      <c r="P1058" s="1">
        <v>-501.34384999999997</v>
      </c>
      <c r="Q1058">
        <v>1039</v>
      </c>
      <c r="R1058">
        <v>2140</v>
      </c>
      <c r="S1058">
        <v>98.86</v>
      </c>
      <c r="T1058" s="1">
        <v>-497.82245999999998</v>
      </c>
      <c r="U1058">
        <v>1039</v>
      </c>
      <c r="V1058">
        <v>2089</v>
      </c>
      <c r="W1058">
        <v>100.4</v>
      </c>
      <c r="X1058" s="1">
        <v>-487.66197</v>
      </c>
      <c r="Y1058">
        <v>1039</v>
      </c>
      <c r="Z1058">
        <v>2428</v>
      </c>
      <c r="AA1058">
        <v>111.32</v>
      </c>
      <c r="AB1058" s="1">
        <v>-483.26188999999999</v>
      </c>
      <c r="AC1058">
        <v>1039</v>
      </c>
      <c r="AD1058">
        <v>2063</v>
      </c>
      <c r="AE1058">
        <v>102.73</v>
      </c>
      <c r="AF1058" s="1">
        <v>-492.38684999999998</v>
      </c>
      <c r="AG1058">
        <v>1039</v>
      </c>
      <c r="AH1058">
        <v>1967</v>
      </c>
      <c r="AI1058">
        <v>107.54</v>
      </c>
      <c r="AJ1058" s="1">
        <v>-486.79450000000003</v>
      </c>
    </row>
    <row r="1059" spans="1:36" x14ac:dyDescent="0.2">
      <c r="A1059">
        <v>1040</v>
      </c>
      <c r="B1059">
        <v>1015</v>
      </c>
      <c r="C1059">
        <v>46.96</v>
      </c>
      <c r="D1059" s="1">
        <v>-540.84864000000005</v>
      </c>
      <c r="E1059">
        <v>1040</v>
      </c>
      <c r="F1059">
        <v>1373</v>
      </c>
      <c r="G1059">
        <v>66.989999999999995</v>
      </c>
      <c r="H1059" s="1">
        <v>-522.72901000000002</v>
      </c>
      <c r="I1059">
        <v>1040</v>
      </c>
      <c r="J1059">
        <v>1839</v>
      </c>
      <c r="K1059">
        <v>82.89</v>
      </c>
      <c r="L1059" s="1">
        <v>-508.62849999999997</v>
      </c>
      <c r="M1059">
        <v>1040</v>
      </c>
      <c r="N1059">
        <v>2078</v>
      </c>
      <c r="O1059">
        <v>94.47</v>
      </c>
      <c r="P1059" s="1">
        <v>-501.50749999999999</v>
      </c>
      <c r="Q1059">
        <v>1040</v>
      </c>
      <c r="R1059">
        <v>2183</v>
      </c>
      <c r="S1059">
        <v>98.45</v>
      </c>
      <c r="T1059" s="1">
        <v>-499.06261000000001</v>
      </c>
      <c r="U1059">
        <v>1040</v>
      </c>
      <c r="V1059">
        <v>2063</v>
      </c>
      <c r="W1059">
        <v>101.82</v>
      </c>
      <c r="X1059" s="1">
        <v>-486.90150999999997</v>
      </c>
      <c r="Y1059">
        <v>1040</v>
      </c>
      <c r="Z1059">
        <v>2458</v>
      </c>
      <c r="AA1059">
        <v>110.88</v>
      </c>
      <c r="AB1059" s="1">
        <v>-484.13053000000002</v>
      </c>
      <c r="AC1059">
        <v>1040</v>
      </c>
      <c r="AD1059">
        <v>2023</v>
      </c>
      <c r="AE1059">
        <v>103.09</v>
      </c>
      <c r="AF1059" s="1">
        <v>-491.29487999999998</v>
      </c>
      <c r="AG1059">
        <v>1040</v>
      </c>
      <c r="AH1059">
        <v>1950</v>
      </c>
      <c r="AI1059">
        <v>108.81</v>
      </c>
      <c r="AJ1059" s="1">
        <v>-486.21552000000003</v>
      </c>
    </row>
    <row r="1060" spans="1:36" x14ac:dyDescent="0.2">
      <c r="A1060">
        <v>1041</v>
      </c>
      <c r="B1060">
        <v>1019</v>
      </c>
      <c r="C1060">
        <v>46.48</v>
      </c>
      <c r="D1060" s="1">
        <v>-540.93966</v>
      </c>
      <c r="E1060">
        <v>1041</v>
      </c>
      <c r="F1060">
        <v>1372</v>
      </c>
      <c r="G1060">
        <v>66.55</v>
      </c>
      <c r="H1060" s="1">
        <v>-522.74703999999997</v>
      </c>
      <c r="I1060">
        <v>1041</v>
      </c>
      <c r="J1060">
        <v>1866</v>
      </c>
      <c r="K1060">
        <v>82.1</v>
      </c>
      <c r="L1060" s="1">
        <v>-509.51792999999998</v>
      </c>
      <c r="M1060">
        <v>1041</v>
      </c>
      <c r="N1060">
        <v>2103</v>
      </c>
      <c r="O1060">
        <v>93.97</v>
      </c>
      <c r="P1060" s="1">
        <v>-502.31155000000001</v>
      </c>
      <c r="Q1060">
        <v>1041</v>
      </c>
      <c r="R1060">
        <v>2170</v>
      </c>
      <c r="S1060">
        <v>98.82</v>
      </c>
      <c r="T1060" s="1">
        <v>-498.66771</v>
      </c>
      <c r="U1060">
        <v>1041</v>
      </c>
      <c r="V1060">
        <v>2027</v>
      </c>
      <c r="W1060">
        <v>103.77</v>
      </c>
      <c r="X1060" s="1">
        <v>-485.90881000000002</v>
      </c>
      <c r="Y1060">
        <v>1041</v>
      </c>
      <c r="Z1060">
        <v>2474</v>
      </c>
      <c r="AA1060">
        <v>110.9</v>
      </c>
      <c r="AB1060" s="1">
        <v>-484.61576000000002</v>
      </c>
      <c r="AC1060">
        <v>1041</v>
      </c>
      <c r="AD1060">
        <v>1977</v>
      </c>
      <c r="AE1060">
        <v>103.37</v>
      </c>
      <c r="AF1060" s="1">
        <v>-489.90728999999999</v>
      </c>
      <c r="AG1060">
        <v>1041</v>
      </c>
      <c r="AH1060">
        <v>1951</v>
      </c>
      <c r="AI1060">
        <v>108.93</v>
      </c>
      <c r="AJ1060" s="1">
        <v>-486.18373000000003</v>
      </c>
    </row>
    <row r="1061" spans="1:36" x14ac:dyDescent="0.2">
      <c r="A1061">
        <v>1042</v>
      </c>
      <c r="B1061">
        <v>1024</v>
      </c>
      <c r="C1061">
        <v>46.22</v>
      </c>
      <c r="D1061" s="1">
        <v>-541.08838000000003</v>
      </c>
      <c r="E1061">
        <v>1042</v>
      </c>
      <c r="F1061">
        <v>1368</v>
      </c>
      <c r="G1061">
        <v>66.38</v>
      </c>
      <c r="H1061" s="1">
        <v>-522.62550999999996</v>
      </c>
      <c r="I1061">
        <v>1042</v>
      </c>
      <c r="J1061">
        <v>1879</v>
      </c>
      <c r="K1061">
        <v>82.18</v>
      </c>
      <c r="L1061" s="1">
        <v>-509.82900000000001</v>
      </c>
      <c r="M1061">
        <v>1042</v>
      </c>
      <c r="N1061">
        <v>2107</v>
      </c>
      <c r="O1061">
        <v>94.01</v>
      </c>
      <c r="P1061" s="1">
        <v>-502.36183</v>
      </c>
      <c r="Q1061">
        <v>1042</v>
      </c>
      <c r="R1061">
        <v>2125</v>
      </c>
      <c r="S1061">
        <v>99.47</v>
      </c>
      <c r="T1061" s="1">
        <v>-497.38103000000001</v>
      </c>
      <c r="U1061">
        <v>1042</v>
      </c>
      <c r="V1061">
        <v>1990</v>
      </c>
      <c r="W1061">
        <v>105.8</v>
      </c>
      <c r="X1061" s="1">
        <v>-484.87403</v>
      </c>
      <c r="Y1061">
        <v>1042</v>
      </c>
      <c r="Z1061">
        <v>2455</v>
      </c>
      <c r="AA1061">
        <v>112</v>
      </c>
      <c r="AB1061" s="1">
        <v>-484.12347</v>
      </c>
      <c r="AC1061">
        <v>1042</v>
      </c>
      <c r="AD1061">
        <v>1972</v>
      </c>
      <c r="AE1061">
        <v>102.67</v>
      </c>
      <c r="AF1061" s="1">
        <v>-489.69261</v>
      </c>
      <c r="AG1061">
        <v>1042</v>
      </c>
      <c r="AH1061">
        <v>2000</v>
      </c>
      <c r="AI1061">
        <v>107.65</v>
      </c>
      <c r="AJ1061" s="1">
        <v>-487.69983000000002</v>
      </c>
    </row>
    <row r="1062" spans="1:36" x14ac:dyDescent="0.2">
      <c r="A1062">
        <v>1043</v>
      </c>
      <c r="B1062">
        <v>1031</v>
      </c>
      <c r="C1062">
        <v>46.07</v>
      </c>
      <c r="D1062" s="1">
        <v>-541.27778000000001</v>
      </c>
      <c r="E1062">
        <v>1043</v>
      </c>
      <c r="F1062">
        <v>1362</v>
      </c>
      <c r="G1062">
        <v>66.569999999999993</v>
      </c>
      <c r="H1062" s="1">
        <v>-522.39523999999994</v>
      </c>
      <c r="I1062">
        <v>1043</v>
      </c>
      <c r="J1062">
        <v>1882</v>
      </c>
      <c r="K1062">
        <v>82.79</v>
      </c>
      <c r="L1062" s="1">
        <v>-509.87112000000002</v>
      </c>
      <c r="M1062">
        <v>1043</v>
      </c>
      <c r="N1062">
        <v>2110</v>
      </c>
      <c r="O1062">
        <v>93.89</v>
      </c>
      <c r="P1062" s="1">
        <v>-502.35996</v>
      </c>
      <c r="Q1062">
        <v>1043</v>
      </c>
      <c r="R1062">
        <v>2068</v>
      </c>
      <c r="S1062">
        <v>100.28</v>
      </c>
      <c r="T1062" s="1">
        <v>-495.83855999999997</v>
      </c>
      <c r="U1062">
        <v>1043</v>
      </c>
      <c r="V1062">
        <v>1970</v>
      </c>
      <c r="W1062">
        <v>107.25</v>
      </c>
      <c r="X1062" s="1">
        <v>-484.30930999999998</v>
      </c>
      <c r="Y1062">
        <v>1043</v>
      </c>
      <c r="Z1062">
        <v>2392</v>
      </c>
      <c r="AA1062">
        <v>113.98</v>
      </c>
      <c r="AB1062" s="1">
        <v>-482.35752000000002</v>
      </c>
      <c r="AC1062">
        <v>1043</v>
      </c>
      <c r="AD1062">
        <v>2034</v>
      </c>
      <c r="AE1062">
        <v>100.78</v>
      </c>
      <c r="AF1062" s="1">
        <v>-491.46402</v>
      </c>
      <c r="AG1062">
        <v>1043</v>
      </c>
      <c r="AH1062">
        <v>2039</v>
      </c>
      <c r="AI1062">
        <v>106.73</v>
      </c>
      <c r="AJ1062" s="1">
        <v>-488.90456999999998</v>
      </c>
    </row>
    <row r="1063" spans="1:36" x14ac:dyDescent="0.2">
      <c r="A1063">
        <v>1044</v>
      </c>
      <c r="B1063">
        <v>1037</v>
      </c>
      <c r="C1063">
        <v>46.05</v>
      </c>
      <c r="D1063" s="1">
        <v>-541.46015999999997</v>
      </c>
      <c r="E1063">
        <v>1044</v>
      </c>
      <c r="F1063">
        <v>1384</v>
      </c>
      <c r="G1063">
        <v>66.33</v>
      </c>
      <c r="H1063" s="1">
        <v>-523.00630999999998</v>
      </c>
      <c r="I1063">
        <v>1044</v>
      </c>
      <c r="J1063">
        <v>1896</v>
      </c>
      <c r="K1063">
        <v>83.63</v>
      </c>
      <c r="L1063" s="1">
        <v>-510.27856000000003</v>
      </c>
      <c r="M1063">
        <v>1044</v>
      </c>
      <c r="N1063">
        <v>2147</v>
      </c>
      <c r="O1063">
        <v>93.11</v>
      </c>
      <c r="P1063" s="1">
        <v>-503.45352000000003</v>
      </c>
      <c r="Q1063">
        <v>1044</v>
      </c>
      <c r="R1063">
        <v>2000</v>
      </c>
      <c r="S1063">
        <v>101.2</v>
      </c>
      <c r="T1063" s="1">
        <v>-493.87621999999999</v>
      </c>
      <c r="U1063">
        <v>1044</v>
      </c>
      <c r="V1063">
        <v>1960</v>
      </c>
      <c r="W1063">
        <v>108.12</v>
      </c>
      <c r="X1063" s="1">
        <v>-484.07839999999999</v>
      </c>
      <c r="Y1063">
        <v>1044</v>
      </c>
      <c r="Z1063">
        <v>2296</v>
      </c>
      <c r="AA1063">
        <v>116.29</v>
      </c>
      <c r="AB1063" s="1">
        <v>-479.61939000000001</v>
      </c>
      <c r="AC1063">
        <v>1044</v>
      </c>
      <c r="AD1063">
        <v>2135</v>
      </c>
      <c r="AE1063">
        <v>98.73</v>
      </c>
      <c r="AF1063" s="1">
        <v>-494.40391</v>
      </c>
      <c r="AG1063">
        <v>1044</v>
      </c>
      <c r="AH1063">
        <v>2022</v>
      </c>
      <c r="AI1063">
        <v>106.93</v>
      </c>
      <c r="AJ1063" s="1">
        <v>-488.32889999999998</v>
      </c>
    </row>
    <row r="1064" spans="1:36" x14ac:dyDescent="0.2">
      <c r="A1064">
        <v>1045</v>
      </c>
      <c r="B1064">
        <v>1044</v>
      </c>
      <c r="C1064">
        <v>46.08</v>
      </c>
      <c r="D1064" s="1">
        <v>-541.63670000000002</v>
      </c>
      <c r="E1064">
        <v>1045</v>
      </c>
      <c r="F1064">
        <v>1439</v>
      </c>
      <c r="G1064">
        <v>65.66</v>
      </c>
      <c r="H1064" s="1">
        <v>-524.58267000000001</v>
      </c>
      <c r="I1064">
        <v>1045</v>
      </c>
      <c r="J1064">
        <v>1917</v>
      </c>
      <c r="K1064">
        <v>84.38</v>
      </c>
      <c r="L1064" s="1">
        <v>-510.88177000000002</v>
      </c>
      <c r="M1064">
        <v>1045</v>
      </c>
      <c r="N1064">
        <v>2196</v>
      </c>
      <c r="O1064">
        <v>92.38</v>
      </c>
      <c r="P1064" s="1">
        <v>-504.89488999999998</v>
      </c>
      <c r="Q1064">
        <v>1045</v>
      </c>
      <c r="R1064">
        <v>1957</v>
      </c>
      <c r="S1064">
        <v>101.34</v>
      </c>
      <c r="T1064" s="1">
        <v>-492.58501000000001</v>
      </c>
      <c r="U1064">
        <v>1045</v>
      </c>
      <c r="V1064">
        <v>1951</v>
      </c>
      <c r="W1064">
        <v>108.69</v>
      </c>
      <c r="X1064" s="1">
        <v>-483.80108999999999</v>
      </c>
      <c r="Y1064">
        <v>1045</v>
      </c>
      <c r="Z1064">
        <v>2210</v>
      </c>
      <c r="AA1064">
        <v>117.77</v>
      </c>
      <c r="AB1064" s="1">
        <v>-477.13341000000003</v>
      </c>
      <c r="AC1064">
        <v>1045</v>
      </c>
      <c r="AD1064">
        <v>2211</v>
      </c>
      <c r="AE1064">
        <v>97.68</v>
      </c>
      <c r="AF1064" s="1">
        <v>-496.57155</v>
      </c>
      <c r="AG1064">
        <v>1045</v>
      </c>
      <c r="AH1064">
        <v>1995</v>
      </c>
      <c r="AI1064">
        <v>106.97</v>
      </c>
      <c r="AJ1064" s="1">
        <v>-487.43101000000001</v>
      </c>
    </row>
    <row r="1065" spans="1:36" x14ac:dyDescent="0.2">
      <c r="A1065">
        <v>1046</v>
      </c>
      <c r="B1065">
        <v>1051</v>
      </c>
      <c r="C1065">
        <v>46.06</v>
      </c>
      <c r="D1065" s="1">
        <v>-541.83110999999997</v>
      </c>
      <c r="E1065">
        <v>1046</v>
      </c>
      <c r="F1065">
        <v>1499</v>
      </c>
      <c r="G1065">
        <v>65.06</v>
      </c>
      <c r="H1065" s="1">
        <v>-526.29638999999997</v>
      </c>
      <c r="I1065">
        <v>1046</v>
      </c>
      <c r="J1065">
        <v>1933</v>
      </c>
      <c r="K1065">
        <v>85.02</v>
      </c>
      <c r="L1065" s="1">
        <v>-511.33548000000002</v>
      </c>
      <c r="M1065">
        <v>1046</v>
      </c>
      <c r="N1065">
        <v>2212</v>
      </c>
      <c r="O1065">
        <v>92.64</v>
      </c>
      <c r="P1065" s="1">
        <v>-505.35748999999998</v>
      </c>
      <c r="Q1065">
        <v>1046</v>
      </c>
      <c r="R1065">
        <v>1974</v>
      </c>
      <c r="S1065">
        <v>100.18</v>
      </c>
      <c r="T1065" s="1">
        <v>-493.14578</v>
      </c>
      <c r="U1065">
        <v>1046</v>
      </c>
      <c r="V1065">
        <v>1954</v>
      </c>
      <c r="W1065">
        <v>108.77</v>
      </c>
      <c r="X1065" s="1">
        <v>-483.88497999999998</v>
      </c>
      <c r="Y1065">
        <v>1046</v>
      </c>
      <c r="Z1065">
        <v>2189</v>
      </c>
      <c r="AA1065">
        <v>117.74</v>
      </c>
      <c r="AB1065" s="1">
        <v>-476.55723999999998</v>
      </c>
      <c r="AC1065">
        <v>1046</v>
      </c>
      <c r="AD1065">
        <v>2230</v>
      </c>
      <c r="AE1065">
        <v>97.8</v>
      </c>
      <c r="AF1065" s="1">
        <v>-497.04178000000002</v>
      </c>
      <c r="AG1065">
        <v>1046</v>
      </c>
      <c r="AH1065">
        <v>2012</v>
      </c>
      <c r="AI1065">
        <v>105.88</v>
      </c>
      <c r="AJ1065" s="1">
        <v>-487.92768000000001</v>
      </c>
    </row>
    <row r="1066" spans="1:36" x14ac:dyDescent="0.2">
      <c r="A1066">
        <v>1047</v>
      </c>
      <c r="B1066">
        <v>1059</v>
      </c>
      <c r="C1066">
        <v>45.97</v>
      </c>
      <c r="D1066" s="1">
        <v>-542.04898000000003</v>
      </c>
      <c r="E1066">
        <v>1047</v>
      </c>
      <c r="F1066">
        <v>1550</v>
      </c>
      <c r="G1066">
        <v>64.61</v>
      </c>
      <c r="H1066" s="1">
        <v>-527.69797000000005</v>
      </c>
      <c r="I1066">
        <v>1047</v>
      </c>
      <c r="J1066">
        <v>1931</v>
      </c>
      <c r="K1066">
        <v>85.61</v>
      </c>
      <c r="L1066" s="1">
        <v>-511.37536999999998</v>
      </c>
      <c r="M1066">
        <v>1047</v>
      </c>
      <c r="N1066">
        <v>2185</v>
      </c>
      <c r="O1066">
        <v>93.64</v>
      </c>
      <c r="P1066" s="1">
        <v>-504.55254000000002</v>
      </c>
      <c r="Q1066">
        <v>1047</v>
      </c>
      <c r="R1066">
        <v>2006</v>
      </c>
      <c r="S1066">
        <v>99.04</v>
      </c>
      <c r="T1066" s="1">
        <v>-494.11077</v>
      </c>
      <c r="U1066">
        <v>1047</v>
      </c>
      <c r="V1066">
        <v>1975</v>
      </c>
      <c r="W1066">
        <v>108.37</v>
      </c>
      <c r="X1066" s="1">
        <v>-484.54079000000002</v>
      </c>
      <c r="Y1066">
        <v>1047</v>
      </c>
      <c r="Z1066">
        <v>2219</v>
      </c>
      <c r="AA1066">
        <v>116.52</v>
      </c>
      <c r="AB1066" s="1">
        <v>-477.57601</v>
      </c>
      <c r="AC1066">
        <v>1047</v>
      </c>
      <c r="AD1066">
        <v>2213</v>
      </c>
      <c r="AE1066">
        <v>98.26</v>
      </c>
      <c r="AF1066" s="1">
        <v>-496.50342000000001</v>
      </c>
      <c r="AG1066">
        <v>1047</v>
      </c>
      <c r="AH1066">
        <v>2072</v>
      </c>
      <c r="AI1066">
        <v>104.03</v>
      </c>
      <c r="AJ1066" s="1">
        <v>-489.67797999999999</v>
      </c>
    </row>
    <row r="1067" spans="1:36" x14ac:dyDescent="0.2">
      <c r="A1067">
        <v>1048</v>
      </c>
      <c r="B1067">
        <v>1066</v>
      </c>
      <c r="C1067">
        <v>45.91</v>
      </c>
      <c r="D1067" s="1">
        <v>-542.25824</v>
      </c>
      <c r="E1067">
        <v>1048</v>
      </c>
      <c r="F1067">
        <v>1584</v>
      </c>
      <c r="G1067">
        <v>64.3</v>
      </c>
      <c r="H1067" s="1">
        <v>-528.68687</v>
      </c>
      <c r="I1067">
        <v>1048</v>
      </c>
      <c r="J1067">
        <v>1900</v>
      </c>
      <c r="K1067">
        <v>86.6</v>
      </c>
      <c r="L1067" s="1">
        <v>-510.45972</v>
      </c>
      <c r="M1067">
        <v>1048</v>
      </c>
      <c r="N1067">
        <v>2141</v>
      </c>
      <c r="O1067">
        <v>94.69</v>
      </c>
      <c r="P1067" s="1">
        <v>-503.24063000000001</v>
      </c>
      <c r="Q1067">
        <v>1048</v>
      </c>
      <c r="R1067">
        <v>2012</v>
      </c>
      <c r="S1067">
        <v>98.26</v>
      </c>
      <c r="T1067" s="1">
        <v>-494.24723999999998</v>
      </c>
      <c r="U1067">
        <v>1048</v>
      </c>
      <c r="V1067">
        <v>1988</v>
      </c>
      <c r="W1067">
        <v>108.07</v>
      </c>
      <c r="X1067" s="1">
        <v>-484.92029000000002</v>
      </c>
      <c r="Y1067">
        <v>1048</v>
      </c>
      <c r="Z1067">
        <v>2237</v>
      </c>
      <c r="AA1067">
        <v>115.67</v>
      </c>
      <c r="AB1067" s="1">
        <v>-478.05784</v>
      </c>
      <c r="AC1067">
        <v>1048</v>
      </c>
      <c r="AD1067">
        <v>2201</v>
      </c>
      <c r="AE1067">
        <v>98.2</v>
      </c>
      <c r="AF1067" s="1">
        <v>-496.15001999999998</v>
      </c>
      <c r="AG1067">
        <v>1048</v>
      </c>
      <c r="AH1067">
        <v>2121</v>
      </c>
      <c r="AI1067">
        <v>102.74</v>
      </c>
      <c r="AJ1067" s="1">
        <v>-491.11720000000003</v>
      </c>
    </row>
    <row r="1068" spans="1:36" x14ac:dyDescent="0.2">
      <c r="A1068">
        <v>1049</v>
      </c>
      <c r="B1068">
        <v>1071</v>
      </c>
      <c r="C1068">
        <v>45.8</v>
      </c>
      <c r="D1068" s="1">
        <v>-542.39095999999995</v>
      </c>
      <c r="E1068">
        <v>1049</v>
      </c>
      <c r="F1068">
        <v>1600</v>
      </c>
      <c r="G1068">
        <v>64.22</v>
      </c>
      <c r="H1068" s="1">
        <v>-529.11125000000004</v>
      </c>
      <c r="I1068">
        <v>1049</v>
      </c>
      <c r="J1068">
        <v>1867</v>
      </c>
      <c r="K1068">
        <v>87.06</v>
      </c>
      <c r="L1068" s="1">
        <v>-509.46974999999998</v>
      </c>
      <c r="M1068">
        <v>1049</v>
      </c>
      <c r="N1068">
        <v>2116</v>
      </c>
      <c r="O1068">
        <v>95.05</v>
      </c>
      <c r="P1068" s="1">
        <v>-502.54316</v>
      </c>
      <c r="Q1068">
        <v>1049</v>
      </c>
      <c r="R1068">
        <v>2006</v>
      </c>
      <c r="S1068">
        <v>97.62</v>
      </c>
      <c r="T1068" s="1">
        <v>-494.06425000000002</v>
      </c>
      <c r="U1068">
        <v>1049</v>
      </c>
      <c r="V1068">
        <v>1993</v>
      </c>
      <c r="W1068">
        <v>107.64</v>
      </c>
      <c r="X1068" s="1">
        <v>-484.96048000000002</v>
      </c>
      <c r="Y1068">
        <v>1049</v>
      </c>
      <c r="Z1068">
        <v>2248</v>
      </c>
      <c r="AA1068">
        <v>114.43</v>
      </c>
      <c r="AB1068" s="1">
        <v>-478.25844000000001</v>
      </c>
      <c r="AC1068">
        <v>1049</v>
      </c>
      <c r="AD1068">
        <v>2202</v>
      </c>
      <c r="AE1068">
        <v>97.63</v>
      </c>
      <c r="AF1068" s="1">
        <v>-496.17818999999997</v>
      </c>
      <c r="AG1068">
        <v>1049</v>
      </c>
      <c r="AH1068">
        <v>2119</v>
      </c>
      <c r="AI1068">
        <v>102.89</v>
      </c>
      <c r="AJ1068" s="1">
        <v>-491.03196000000003</v>
      </c>
    </row>
    <row r="1069" spans="1:36" x14ac:dyDescent="0.2">
      <c r="A1069">
        <v>1050</v>
      </c>
      <c r="B1069">
        <v>1076</v>
      </c>
      <c r="C1069">
        <v>45.54</v>
      </c>
      <c r="D1069" s="1">
        <v>-542.51121999999998</v>
      </c>
      <c r="E1069">
        <v>1050</v>
      </c>
      <c r="F1069">
        <v>1599</v>
      </c>
      <c r="G1069">
        <v>64.41</v>
      </c>
      <c r="H1069" s="1">
        <v>-529.10096999999996</v>
      </c>
      <c r="I1069">
        <v>1050</v>
      </c>
      <c r="J1069">
        <v>1854</v>
      </c>
      <c r="K1069">
        <v>86.89</v>
      </c>
      <c r="L1069" s="1">
        <v>-509.20121999999998</v>
      </c>
      <c r="M1069">
        <v>1050</v>
      </c>
      <c r="N1069">
        <v>2115</v>
      </c>
      <c r="O1069">
        <v>95.12</v>
      </c>
      <c r="P1069" s="1">
        <v>-502.54154</v>
      </c>
      <c r="Q1069">
        <v>1050</v>
      </c>
      <c r="R1069">
        <v>2008</v>
      </c>
      <c r="S1069">
        <v>96.83</v>
      </c>
      <c r="T1069" s="1">
        <v>-494.00457999999998</v>
      </c>
      <c r="U1069">
        <v>1050</v>
      </c>
      <c r="V1069">
        <v>2024</v>
      </c>
      <c r="W1069">
        <v>106.47</v>
      </c>
      <c r="X1069" s="1">
        <v>-485.81563999999997</v>
      </c>
      <c r="Y1069">
        <v>1050</v>
      </c>
      <c r="Z1069">
        <v>2276</v>
      </c>
      <c r="AA1069">
        <v>112.79</v>
      </c>
      <c r="AB1069" s="1">
        <v>-479.11599000000001</v>
      </c>
      <c r="AC1069">
        <v>1050</v>
      </c>
      <c r="AD1069">
        <v>2208</v>
      </c>
      <c r="AE1069">
        <v>97.13</v>
      </c>
      <c r="AF1069" s="1">
        <v>-496.35737</v>
      </c>
      <c r="AG1069">
        <v>1050</v>
      </c>
      <c r="AH1069">
        <v>2078</v>
      </c>
      <c r="AI1069">
        <v>104.09</v>
      </c>
      <c r="AJ1069" s="1">
        <v>-489.87232</v>
      </c>
    </row>
    <row r="1070" spans="1:36" x14ac:dyDescent="0.2">
      <c r="A1070">
        <v>1051</v>
      </c>
      <c r="B1070">
        <v>1090</v>
      </c>
      <c r="C1070">
        <v>45.12</v>
      </c>
      <c r="D1070" s="1">
        <v>-542.86914000000002</v>
      </c>
      <c r="E1070">
        <v>1051</v>
      </c>
      <c r="F1070">
        <v>1581</v>
      </c>
      <c r="G1070">
        <v>64.83</v>
      </c>
      <c r="H1070" s="1">
        <v>-528.58280000000002</v>
      </c>
      <c r="I1070">
        <v>1051</v>
      </c>
      <c r="J1070">
        <v>1845</v>
      </c>
      <c r="K1070">
        <v>86.55</v>
      </c>
      <c r="L1070" s="1">
        <v>-508.90767</v>
      </c>
      <c r="M1070">
        <v>1051</v>
      </c>
      <c r="N1070">
        <v>2125</v>
      </c>
      <c r="O1070">
        <v>95.5</v>
      </c>
      <c r="P1070" s="1">
        <v>-502.83688000000001</v>
      </c>
      <c r="Q1070">
        <v>1051</v>
      </c>
      <c r="R1070">
        <v>2051</v>
      </c>
      <c r="S1070">
        <v>95.42</v>
      </c>
      <c r="T1070" s="1">
        <v>-495.31502999999998</v>
      </c>
      <c r="U1070">
        <v>1051</v>
      </c>
      <c r="V1070">
        <v>2084</v>
      </c>
      <c r="W1070">
        <v>104.89</v>
      </c>
      <c r="X1070" s="1">
        <v>-487.50513000000001</v>
      </c>
      <c r="Y1070">
        <v>1051</v>
      </c>
      <c r="Z1070">
        <v>2301</v>
      </c>
      <c r="AA1070">
        <v>111.37</v>
      </c>
      <c r="AB1070" s="1">
        <v>-479.75044000000003</v>
      </c>
      <c r="AC1070">
        <v>1051</v>
      </c>
      <c r="AD1070">
        <v>2218</v>
      </c>
      <c r="AE1070">
        <v>97.03</v>
      </c>
      <c r="AF1070" s="1">
        <v>-496.67851000000002</v>
      </c>
      <c r="AG1070">
        <v>1051</v>
      </c>
      <c r="AH1070">
        <v>2031</v>
      </c>
      <c r="AI1070">
        <v>105.75</v>
      </c>
      <c r="AJ1070" s="1">
        <v>-488.51456000000002</v>
      </c>
    </row>
    <row r="1071" spans="1:36" x14ac:dyDescent="0.2">
      <c r="A1071">
        <v>1052</v>
      </c>
      <c r="B1071">
        <v>1111</v>
      </c>
      <c r="C1071">
        <v>44.54</v>
      </c>
      <c r="D1071" s="1">
        <v>-543.49419</v>
      </c>
      <c r="E1071">
        <v>1052</v>
      </c>
      <c r="F1071">
        <v>1554</v>
      </c>
      <c r="G1071">
        <v>65.41</v>
      </c>
      <c r="H1071" s="1">
        <v>-527.76557000000003</v>
      </c>
      <c r="I1071">
        <v>1052</v>
      </c>
      <c r="J1071">
        <v>1857</v>
      </c>
      <c r="K1071">
        <v>85.31</v>
      </c>
      <c r="L1071" s="1">
        <v>-509.14972999999998</v>
      </c>
      <c r="M1071">
        <v>1052</v>
      </c>
      <c r="N1071">
        <v>2139</v>
      </c>
      <c r="O1071">
        <v>95.74</v>
      </c>
      <c r="P1071" s="1">
        <v>-503.20751000000001</v>
      </c>
      <c r="Q1071">
        <v>1052</v>
      </c>
      <c r="R1071">
        <v>2100</v>
      </c>
      <c r="S1071">
        <v>94.43</v>
      </c>
      <c r="T1071" s="1">
        <v>-496.73919000000001</v>
      </c>
      <c r="U1071">
        <v>1052</v>
      </c>
      <c r="V1071">
        <v>2156</v>
      </c>
      <c r="W1071">
        <v>103.44</v>
      </c>
      <c r="X1071" s="1">
        <v>-489.53901000000002</v>
      </c>
      <c r="Y1071">
        <v>1052</v>
      </c>
      <c r="Z1071">
        <v>2329</v>
      </c>
      <c r="AA1071">
        <v>110.37</v>
      </c>
      <c r="AB1071" s="1">
        <v>-480.50519000000003</v>
      </c>
      <c r="AC1071">
        <v>1052</v>
      </c>
      <c r="AD1071">
        <v>2221</v>
      </c>
      <c r="AE1071">
        <v>97.41</v>
      </c>
      <c r="AF1071" s="1">
        <v>-496.75848999999999</v>
      </c>
      <c r="AG1071">
        <v>1052</v>
      </c>
      <c r="AH1071">
        <v>2009</v>
      </c>
      <c r="AI1071">
        <v>106.92</v>
      </c>
      <c r="AJ1071" s="1">
        <v>-487.90505999999999</v>
      </c>
    </row>
    <row r="1072" spans="1:36" x14ac:dyDescent="0.2">
      <c r="A1072">
        <v>1053</v>
      </c>
      <c r="B1072">
        <v>1125</v>
      </c>
      <c r="C1072">
        <v>44.22</v>
      </c>
      <c r="D1072" s="1">
        <v>-543.93390999999997</v>
      </c>
      <c r="E1072">
        <v>1053</v>
      </c>
      <c r="F1072">
        <v>1541</v>
      </c>
      <c r="G1072">
        <v>65.56</v>
      </c>
      <c r="H1072" s="1">
        <v>-527.39851999999996</v>
      </c>
      <c r="I1072">
        <v>1053</v>
      </c>
      <c r="J1072">
        <v>1912</v>
      </c>
      <c r="K1072">
        <v>82.92</v>
      </c>
      <c r="L1072" s="1">
        <v>-510.81774000000001</v>
      </c>
      <c r="M1072">
        <v>1053</v>
      </c>
      <c r="N1072">
        <v>2156</v>
      </c>
      <c r="O1072">
        <v>95.64</v>
      </c>
      <c r="P1072" s="1">
        <v>-503.76974999999999</v>
      </c>
      <c r="Q1072">
        <v>1053</v>
      </c>
      <c r="R1072">
        <v>2118</v>
      </c>
      <c r="S1072">
        <v>94.37</v>
      </c>
      <c r="T1072" s="1">
        <v>-497.19537000000003</v>
      </c>
      <c r="U1072">
        <v>1053</v>
      </c>
      <c r="V1072">
        <v>2216</v>
      </c>
      <c r="W1072">
        <v>102.78</v>
      </c>
      <c r="X1072" s="1">
        <v>-491.32691999999997</v>
      </c>
      <c r="Y1072">
        <v>1053</v>
      </c>
      <c r="Z1072">
        <v>2355</v>
      </c>
      <c r="AA1072">
        <v>110.01</v>
      </c>
      <c r="AB1072" s="1">
        <v>-481.26208000000003</v>
      </c>
      <c r="AC1072">
        <v>1053</v>
      </c>
      <c r="AD1072">
        <v>2210</v>
      </c>
      <c r="AE1072">
        <v>98.21</v>
      </c>
      <c r="AF1072" s="1">
        <v>-496.43410999999998</v>
      </c>
      <c r="AG1072">
        <v>1053</v>
      </c>
      <c r="AH1072">
        <v>2019</v>
      </c>
      <c r="AI1072">
        <v>107.36</v>
      </c>
      <c r="AJ1072" s="1">
        <v>-488.21526999999998</v>
      </c>
    </row>
    <row r="1073" spans="1:36" x14ac:dyDescent="0.2">
      <c r="A1073">
        <v>1054</v>
      </c>
      <c r="B1073">
        <v>1115</v>
      </c>
      <c r="C1073">
        <v>44.48</v>
      </c>
      <c r="D1073" s="1">
        <v>-543.64107999999999</v>
      </c>
      <c r="E1073">
        <v>1054</v>
      </c>
      <c r="F1073">
        <v>1552</v>
      </c>
      <c r="G1073">
        <v>65.25</v>
      </c>
      <c r="H1073" s="1">
        <v>-527.72423000000003</v>
      </c>
      <c r="I1073">
        <v>1054</v>
      </c>
      <c r="J1073">
        <v>1963</v>
      </c>
      <c r="K1073">
        <v>80.64</v>
      </c>
      <c r="L1073" s="1">
        <v>-512.28939000000003</v>
      </c>
      <c r="M1073">
        <v>1054</v>
      </c>
      <c r="N1073">
        <v>2144</v>
      </c>
      <c r="O1073">
        <v>95.68</v>
      </c>
      <c r="P1073" s="1">
        <v>-503.43423999999999</v>
      </c>
      <c r="Q1073">
        <v>1054</v>
      </c>
      <c r="R1073">
        <v>2109</v>
      </c>
      <c r="S1073">
        <v>95.02</v>
      </c>
      <c r="T1073" s="1">
        <v>-496.93265000000002</v>
      </c>
      <c r="U1073">
        <v>1054</v>
      </c>
      <c r="V1073">
        <v>2222</v>
      </c>
      <c r="W1073">
        <v>103.64</v>
      </c>
      <c r="X1073" s="1">
        <v>-491.51328999999998</v>
      </c>
      <c r="Y1073">
        <v>1054</v>
      </c>
      <c r="Z1073">
        <v>2363</v>
      </c>
      <c r="AA1073">
        <v>110.47</v>
      </c>
      <c r="AB1073" s="1">
        <v>-481.50175999999999</v>
      </c>
      <c r="AC1073">
        <v>1054</v>
      </c>
      <c r="AD1073">
        <v>2200</v>
      </c>
      <c r="AE1073">
        <v>98.83</v>
      </c>
      <c r="AF1073" s="1">
        <v>-496.11304000000001</v>
      </c>
      <c r="AG1073">
        <v>1054</v>
      </c>
      <c r="AH1073">
        <v>2045</v>
      </c>
      <c r="AI1073">
        <v>107.11</v>
      </c>
      <c r="AJ1073" s="1">
        <v>-488.99892999999997</v>
      </c>
    </row>
    <row r="1074" spans="1:36" x14ac:dyDescent="0.2">
      <c r="A1074">
        <v>1055</v>
      </c>
      <c r="B1074">
        <v>1077</v>
      </c>
      <c r="C1074">
        <v>45.28</v>
      </c>
      <c r="D1074" s="1">
        <v>-542.56370000000004</v>
      </c>
      <c r="E1074">
        <v>1055</v>
      </c>
      <c r="F1074">
        <v>1571</v>
      </c>
      <c r="G1074">
        <v>64.84</v>
      </c>
      <c r="H1074" s="1">
        <v>-528.29098999999997</v>
      </c>
      <c r="I1074">
        <v>1055</v>
      </c>
      <c r="J1074">
        <v>1965</v>
      </c>
      <c r="K1074">
        <v>79.349999999999994</v>
      </c>
      <c r="L1074" s="1">
        <v>-512.32420999999999</v>
      </c>
      <c r="M1074">
        <v>1055</v>
      </c>
      <c r="N1074">
        <v>2105</v>
      </c>
      <c r="O1074">
        <v>95.71</v>
      </c>
      <c r="P1074" s="1">
        <v>-502.26990999999998</v>
      </c>
      <c r="Q1074">
        <v>1055</v>
      </c>
      <c r="R1074">
        <v>2091</v>
      </c>
      <c r="S1074">
        <v>96.15</v>
      </c>
      <c r="T1074" s="1">
        <v>-496.42133999999999</v>
      </c>
      <c r="U1074">
        <v>1055</v>
      </c>
      <c r="V1074">
        <v>2163</v>
      </c>
      <c r="W1074">
        <v>105.97</v>
      </c>
      <c r="X1074" s="1">
        <v>-489.79980999999998</v>
      </c>
      <c r="Y1074">
        <v>1055</v>
      </c>
      <c r="Z1074">
        <v>2349</v>
      </c>
      <c r="AA1074">
        <v>111.67</v>
      </c>
      <c r="AB1074" s="1">
        <v>-481.10829000000001</v>
      </c>
      <c r="AC1074">
        <v>1055</v>
      </c>
      <c r="AD1074">
        <v>2202</v>
      </c>
      <c r="AE1074">
        <v>98.97</v>
      </c>
      <c r="AF1074" s="1">
        <v>-496.20085</v>
      </c>
      <c r="AG1074">
        <v>1055</v>
      </c>
      <c r="AH1074">
        <v>2066</v>
      </c>
      <c r="AI1074">
        <v>106.58</v>
      </c>
      <c r="AJ1074" s="1">
        <v>-489.53528999999997</v>
      </c>
    </row>
    <row r="1075" spans="1:36" x14ac:dyDescent="0.2">
      <c r="A1075">
        <v>1056</v>
      </c>
      <c r="B1075">
        <v>1030</v>
      </c>
      <c r="C1075">
        <v>46.26</v>
      </c>
      <c r="D1075" s="1">
        <v>-541.20770000000005</v>
      </c>
      <c r="E1075">
        <v>1056</v>
      </c>
      <c r="F1075">
        <v>1586</v>
      </c>
      <c r="G1075">
        <v>64.290000000000006</v>
      </c>
      <c r="H1075" s="1">
        <v>-528.73239999999998</v>
      </c>
      <c r="I1075">
        <v>1056</v>
      </c>
      <c r="J1075">
        <v>1927</v>
      </c>
      <c r="K1075">
        <v>78.88</v>
      </c>
      <c r="L1075" s="1">
        <v>-511.15159</v>
      </c>
      <c r="M1075">
        <v>1056</v>
      </c>
      <c r="N1075">
        <v>2075</v>
      </c>
      <c r="O1075">
        <v>95.02</v>
      </c>
      <c r="P1075" s="1">
        <v>-501.45731000000001</v>
      </c>
      <c r="Q1075">
        <v>1056</v>
      </c>
      <c r="R1075">
        <v>2078</v>
      </c>
      <c r="S1075">
        <v>97.59</v>
      </c>
      <c r="T1075" s="1">
        <v>-496.03230000000002</v>
      </c>
      <c r="U1075">
        <v>1056</v>
      </c>
      <c r="V1075">
        <v>2073</v>
      </c>
      <c r="W1075">
        <v>108.51</v>
      </c>
      <c r="X1075" s="1">
        <v>-487.29485</v>
      </c>
      <c r="Y1075">
        <v>1056</v>
      </c>
      <c r="Z1075">
        <v>2312</v>
      </c>
      <c r="AA1075">
        <v>113.31</v>
      </c>
      <c r="AB1075" s="1">
        <v>-480.06808999999998</v>
      </c>
      <c r="AC1075">
        <v>1056</v>
      </c>
      <c r="AD1075">
        <v>2203</v>
      </c>
      <c r="AE1075">
        <v>99.06</v>
      </c>
      <c r="AF1075" s="1">
        <v>-496.28122999999999</v>
      </c>
      <c r="AG1075">
        <v>1056</v>
      </c>
      <c r="AH1075">
        <v>2072</v>
      </c>
      <c r="AI1075">
        <v>105.91</v>
      </c>
      <c r="AJ1075" s="1">
        <v>-489.77638999999999</v>
      </c>
    </row>
    <row r="1076" spans="1:36" x14ac:dyDescent="0.2">
      <c r="A1076">
        <v>1057</v>
      </c>
      <c r="B1076">
        <v>991</v>
      </c>
      <c r="C1076">
        <v>47.04</v>
      </c>
      <c r="D1076" s="1">
        <v>-540.11396000000002</v>
      </c>
      <c r="E1076">
        <v>1057</v>
      </c>
      <c r="F1076">
        <v>1588</v>
      </c>
      <c r="G1076">
        <v>63.91</v>
      </c>
      <c r="H1076" s="1">
        <v>-528.79891999999995</v>
      </c>
      <c r="I1076">
        <v>1057</v>
      </c>
      <c r="J1076">
        <v>1901</v>
      </c>
      <c r="K1076">
        <v>78.319999999999993</v>
      </c>
      <c r="L1076" s="1">
        <v>-510.36167</v>
      </c>
      <c r="M1076">
        <v>1057</v>
      </c>
      <c r="N1076">
        <v>2061</v>
      </c>
      <c r="O1076">
        <v>94.1</v>
      </c>
      <c r="P1076" s="1">
        <v>-501.07339000000002</v>
      </c>
      <c r="Q1076">
        <v>1057</v>
      </c>
      <c r="R1076">
        <v>2087</v>
      </c>
      <c r="S1076">
        <v>98.67</v>
      </c>
      <c r="T1076" s="1">
        <v>-496.29005999999998</v>
      </c>
      <c r="U1076">
        <v>1057</v>
      </c>
      <c r="V1076">
        <v>2000</v>
      </c>
      <c r="W1076">
        <v>110.1</v>
      </c>
      <c r="X1076" s="1">
        <v>-485.11545000000001</v>
      </c>
      <c r="Y1076">
        <v>1057</v>
      </c>
      <c r="Z1076">
        <v>2265</v>
      </c>
      <c r="AA1076">
        <v>114.97</v>
      </c>
      <c r="AB1076" s="1">
        <v>-478.70431000000002</v>
      </c>
      <c r="AC1076">
        <v>1057</v>
      </c>
      <c r="AD1076">
        <v>2198</v>
      </c>
      <c r="AE1076">
        <v>99.37</v>
      </c>
      <c r="AF1076" s="1">
        <v>-496.12423999999999</v>
      </c>
      <c r="AG1076">
        <v>1057</v>
      </c>
      <c r="AH1076">
        <v>2040</v>
      </c>
      <c r="AI1076">
        <v>105.86</v>
      </c>
      <c r="AJ1076" s="1">
        <v>-488.85775000000001</v>
      </c>
    </row>
    <row r="1077" spans="1:36" x14ac:dyDescent="0.2">
      <c r="A1077">
        <v>1058</v>
      </c>
      <c r="B1077">
        <v>973</v>
      </c>
      <c r="C1077">
        <v>47.35</v>
      </c>
      <c r="D1077" s="1">
        <v>-539.60002999999995</v>
      </c>
      <c r="E1077">
        <v>1058</v>
      </c>
      <c r="F1077">
        <v>1583</v>
      </c>
      <c r="G1077">
        <v>63.44</v>
      </c>
      <c r="H1077" s="1">
        <v>-528.59825000000001</v>
      </c>
      <c r="I1077">
        <v>1058</v>
      </c>
      <c r="J1077">
        <v>1911</v>
      </c>
      <c r="K1077">
        <v>77.540000000000006</v>
      </c>
      <c r="L1077" s="1">
        <v>-510.75769000000003</v>
      </c>
      <c r="M1077">
        <v>1058</v>
      </c>
      <c r="N1077">
        <v>2048</v>
      </c>
      <c r="O1077">
        <v>93.36</v>
      </c>
      <c r="P1077" s="1">
        <v>-500.70900999999998</v>
      </c>
      <c r="Q1077">
        <v>1058</v>
      </c>
      <c r="R1077">
        <v>2127</v>
      </c>
      <c r="S1077">
        <v>98.97</v>
      </c>
      <c r="T1077" s="1">
        <v>-497.39823000000001</v>
      </c>
      <c r="U1077">
        <v>1058</v>
      </c>
      <c r="V1077">
        <v>1998</v>
      </c>
      <c r="W1077">
        <v>109.76</v>
      </c>
      <c r="X1077" s="1">
        <v>-485.09992</v>
      </c>
      <c r="Y1077">
        <v>1058</v>
      </c>
      <c r="Z1077">
        <v>2236</v>
      </c>
      <c r="AA1077">
        <v>116.08</v>
      </c>
      <c r="AB1077" s="1">
        <v>-477.89219000000003</v>
      </c>
      <c r="AC1077">
        <v>1058</v>
      </c>
      <c r="AD1077">
        <v>2193</v>
      </c>
      <c r="AE1077">
        <v>99.86</v>
      </c>
      <c r="AF1077" s="1">
        <v>-495.94161000000003</v>
      </c>
      <c r="AG1077">
        <v>1058</v>
      </c>
      <c r="AH1077">
        <v>1985</v>
      </c>
      <c r="AI1077">
        <v>105.88</v>
      </c>
      <c r="AJ1077" s="1">
        <v>-487.20321000000001</v>
      </c>
    </row>
    <row r="1078" spans="1:36" x14ac:dyDescent="0.2">
      <c r="A1078">
        <v>1059</v>
      </c>
      <c r="B1078">
        <v>978</v>
      </c>
      <c r="C1078">
        <v>47.14</v>
      </c>
      <c r="D1078" s="1">
        <v>-539.76162999999997</v>
      </c>
      <c r="E1078">
        <v>1059</v>
      </c>
      <c r="F1078">
        <v>1592</v>
      </c>
      <c r="G1078">
        <v>62.6</v>
      </c>
      <c r="H1078" s="1">
        <v>-528.85551999999996</v>
      </c>
      <c r="I1078">
        <v>1059</v>
      </c>
      <c r="J1078">
        <v>1907</v>
      </c>
      <c r="K1078">
        <v>77.87</v>
      </c>
      <c r="L1078" s="1">
        <v>-510.65336000000002</v>
      </c>
      <c r="M1078">
        <v>1059</v>
      </c>
      <c r="N1078">
        <v>2042</v>
      </c>
      <c r="O1078">
        <v>92.91</v>
      </c>
      <c r="P1078" s="1">
        <v>-500.47735999999998</v>
      </c>
      <c r="Q1078">
        <v>1059</v>
      </c>
      <c r="R1078">
        <v>2193</v>
      </c>
      <c r="S1078">
        <v>98.15</v>
      </c>
      <c r="T1078" s="1">
        <v>-499.29142000000002</v>
      </c>
      <c r="U1078">
        <v>1059</v>
      </c>
      <c r="V1078">
        <v>2053</v>
      </c>
      <c r="W1078">
        <v>108.12</v>
      </c>
      <c r="X1078" s="1">
        <v>-486.79174</v>
      </c>
      <c r="Y1078">
        <v>1059</v>
      </c>
      <c r="Z1078">
        <v>2239</v>
      </c>
      <c r="AA1078">
        <v>116.45</v>
      </c>
      <c r="AB1078" s="1">
        <v>-478.00375000000003</v>
      </c>
      <c r="AC1078">
        <v>1059</v>
      </c>
      <c r="AD1078">
        <v>2198</v>
      </c>
      <c r="AE1078">
        <v>100.13</v>
      </c>
      <c r="AF1078" s="1">
        <v>-496.20593000000002</v>
      </c>
      <c r="AG1078">
        <v>1059</v>
      </c>
      <c r="AH1078">
        <v>1955</v>
      </c>
      <c r="AI1078">
        <v>105.32</v>
      </c>
      <c r="AJ1078" s="1">
        <v>-486.31285000000003</v>
      </c>
    </row>
    <row r="1079" spans="1:36" x14ac:dyDescent="0.2">
      <c r="A1079">
        <v>1060</v>
      </c>
      <c r="B1079">
        <v>1002</v>
      </c>
      <c r="C1079">
        <v>46.73</v>
      </c>
      <c r="D1079" s="1">
        <v>-540.44848000000002</v>
      </c>
      <c r="E1079">
        <v>1060</v>
      </c>
      <c r="F1079">
        <v>1612</v>
      </c>
      <c r="G1079">
        <v>61.64</v>
      </c>
      <c r="H1079" s="1">
        <v>-529.46974</v>
      </c>
      <c r="I1079">
        <v>1060</v>
      </c>
      <c r="J1079">
        <v>1883</v>
      </c>
      <c r="K1079">
        <v>78.94</v>
      </c>
      <c r="L1079" s="1">
        <v>-509.92743000000002</v>
      </c>
      <c r="M1079">
        <v>1060</v>
      </c>
      <c r="N1079">
        <v>2064</v>
      </c>
      <c r="O1079">
        <v>92.45</v>
      </c>
      <c r="P1079" s="1">
        <v>-501.15663000000001</v>
      </c>
      <c r="Q1079">
        <v>1060</v>
      </c>
      <c r="R1079">
        <v>2253</v>
      </c>
      <c r="S1079">
        <v>96.87</v>
      </c>
      <c r="T1079" s="1">
        <v>-501.07067000000001</v>
      </c>
      <c r="U1079">
        <v>1060</v>
      </c>
      <c r="V1079">
        <v>2076</v>
      </c>
      <c r="W1079">
        <v>107.12</v>
      </c>
      <c r="X1079" s="1">
        <v>-487.44233000000003</v>
      </c>
      <c r="Y1079">
        <v>1060</v>
      </c>
      <c r="Z1079">
        <v>2256</v>
      </c>
      <c r="AA1079">
        <v>116.49</v>
      </c>
      <c r="AB1079" s="1">
        <v>-478.6046</v>
      </c>
      <c r="AC1079">
        <v>1060</v>
      </c>
      <c r="AD1079">
        <v>2181</v>
      </c>
      <c r="AE1079">
        <v>100.92</v>
      </c>
      <c r="AF1079" s="1">
        <v>-495.66849000000002</v>
      </c>
      <c r="AG1079">
        <v>1060</v>
      </c>
      <c r="AH1079">
        <v>1970</v>
      </c>
      <c r="AI1079">
        <v>104.11</v>
      </c>
      <c r="AJ1079" s="1">
        <v>-486.76249000000001</v>
      </c>
    </row>
    <row r="1080" spans="1:36" x14ac:dyDescent="0.2">
      <c r="A1080">
        <v>1061</v>
      </c>
      <c r="B1080">
        <v>1032</v>
      </c>
      <c r="C1080">
        <v>46.32</v>
      </c>
      <c r="D1080" s="1">
        <v>-541.31578999999999</v>
      </c>
      <c r="E1080">
        <v>1061</v>
      </c>
      <c r="F1080">
        <v>1615</v>
      </c>
      <c r="G1080">
        <v>61.15</v>
      </c>
      <c r="H1080" s="1">
        <v>-529.53998999999999</v>
      </c>
      <c r="I1080">
        <v>1061</v>
      </c>
      <c r="J1080">
        <v>1866</v>
      </c>
      <c r="K1080">
        <v>80.19</v>
      </c>
      <c r="L1080" s="1">
        <v>-509.41858999999999</v>
      </c>
      <c r="M1080">
        <v>1061</v>
      </c>
      <c r="N1080">
        <v>2089</v>
      </c>
      <c r="O1080">
        <v>92.54</v>
      </c>
      <c r="P1080" s="1">
        <v>-501.85644000000002</v>
      </c>
      <c r="Q1080">
        <v>1061</v>
      </c>
      <c r="R1080">
        <v>2256</v>
      </c>
      <c r="S1080">
        <v>96.28</v>
      </c>
      <c r="T1080" s="1">
        <v>-501.11827</v>
      </c>
      <c r="U1080">
        <v>1061</v>
      </c>
      <c r="V1080">
        <v>2047</v>
      </c>
      <c r="W1080">
        <v>106.92</v>
      </c>
      <c r="X1080" s="1">
        <v>-486.57542000000001</v>
      </c>
      <c r="Y1080">
        <v>1061</v>
      </c>
      <c r="Z1080">
        <v>2245</v>
      </c>
      <c r="AA1080">
        <v>116.83</v>
      </c>
      <c r="AB1080" s="1">
        <v>-478.23802999999998</v>
      </c>
      <c r="AC1080">
        <v>1061</v>
      </c>
      <c r="AD1080">
        <v>2151</v>
      </c>
      <c r="AE1080">
        <v>101.51</v>
      </c>
      <c r="AF1080" s="1">
        <v>-494.72167000000002</v>
      </c>
      <c r="AG1080">
        <v>1061</v>
      </c>
      <c r="AH1080">
        <v>2017</v>
      </c>
      <c r="AI1080">
        <v>103.2</v>
      </c>
      <c r="AJ1080" s="1">
        <v>-488.13670999999999</v>
      </c>
    </row>
    <row r="1081" spans="1:36" x14ac:dyDescent="0.2">
      <c r="A1081">
        <v>1062</v>
      </c>
      <c r="B1081">
        <v>1057</v>
      </c>
      <c r="C1081">
        <v>46.07</v>
      </c>
      <c r="D1081" s="1">
        <v>-542.01784999999995</v>
      </c>
      <c r="E1081">
        <v>1062</v>
      </c>
      <c r="F1081">
        <v>1595</v>
      </c>
      <c r="G1081">
        <v>61.32</v>
      </c>
      <c r="H1081" s="1">
        <v>-528.95196999999996</v>
      </c>
      <c r="I1081">
        <v>1062</v>
      </c>
      <c r="J1081">
        <v>1861</v>
      </c>
      <c r="K1081">
        <v>81.349999999999994</v>
      </c>
      <c r="L1081" s="1">
        <v>-509.32391999999999</v>
      </c>
      <c r="M1081">
        <v>1062</v>
      </c>
      <c r="N1081">
        <v>2107</v>
      </c>
      <c r="O1081">
        <v>92.54</v>
      </c>
      <c r="P1081" s="1">
        <v>-502.28399999999999</v>
      </c>
      <c r="Q1081">
        <v>1062</v>
      </c>
      <c r="R1081">
        <v>2209</v>
      </c>
      <c r="S1081">
        <v>96.41</v>
      </c>
      <c r="T1081" s="1">
        <v>-499.66559999999998</v>
      </c>
      <c r="U1081">
        <v>1062</v>
      </c>
      <c r="V1081">
        <v>1991</v>
      </c>
      <c r="W1081">
        <v>107.43</v>
      </c>
      <c r="X1081" s="1">
        <v>-484.97829000000002</v>
      </c>
      <c r="Y1081">
        <v>1062</v>
      </c>
      <c r="Z1081">
        <v>2234</v>
      </c>
      <c r="AA1081">
        <v>116.47</v>
      </c>
      <c r="AB1081" s="1">
        <v>-477.79827</v>
      </c>
      <c r="AC1081">
        <v>1062</v>
      </c>
      <c r="AD1081">
        <v>2139</v>
      </c>
      <c r="AE1081">
        <v>101.41</v>
      </c>
      <c r="AF1081" s="1">
        <v>-494.44020999999998</v>
      </c>
      <c r="AG1081">
        <v>1062</v>
      </c>
      <c r="AH1081">
        <v>2059</v>
      </c>
      <c r="AI1081">
        <v>103.37</v>
      </c>
      <c r="AJ1081" s="1">
        <v>-489.34850999999998</v>
      </c>
    </row>
    <row r="1082" spans="1:36" x14ac:dyDescent="0.2">
      <c r="A1082">
        <v>1063</v>
      </c>
      <c r="B1082">
        <v>1071</v>
      </c>
      <c r="C1082">
        <v>46.12</v>
      </c>
      <c r="D1082" s="1">
        <v>-542.38878</v>
      </c>
      <c r="E1082">
        <v>1063</v>
      </c>
      <c r="F1082">
        <v>1570</v>
      </c>
      <c r="G1082">
        <v>61.67</v>
      </c>
      <c r="H1082" s="1">
        <v>-528.24189999999999</v>
      </c>
      <c r="I1082">
        <v>1063</v>
      </c>
      <c r="J1082">
        <v>1850</v>
      </c>
      <c r="K1082">
        <v>82.81</v>
      </c>
      <c r="L1082" s="1">
        <v>-509.06621000000001</v>
      </c>
      <c r="M1082">
        <v>1063</v>
      </c>
      <c r="N1082">
        <v>2146</v>
      </c>
      <c r="O1082">
        <v>91.92</v>
      </c>
      <c r="P1082" s="1">
        <v>-503.37117000000001</v>
      </c>
      <c r="Q1082">
        <v>1063</v>
      </c>
      <c r="R1082">
        <v>2161</v>
      </c>
      <c r="S1082">
        <v>96.73</v>
      </c>
      <c r="T1082" s="1">
        <v>-498.32661000000002</v>
      </c>
      <c r="U1082">
        <v>1063</v>
      </c>
      <c r="V1082">
        <v>1927</v>
      </c>
      <c r="W1082">
        <v>108.4</v>
      </c>
      <c r="X1082" s="1">
        <v>-483.14870000000002</v>
      </c>
      <c r="Y1082">
        <v>1063</v>
      </c>
      <c r="Z1082">
        <v>2266</v>
      </c>
      <c r="AA1082">
        <v>114.91</v>
      </c>
      <c r="AB1082" s="1">
        <v>-478.80094000000003</v>
      </c>
      <c r="AC1082">
        <v>1063</v>
      </c>
      <c r="AD1082">
        <v>2123</v>
      </c>
      <c r="AE1082">
        <v>101.37</v>
      </c>
      <c r="AF1082" s="1">
        <v>-494.05549999999999</v>
      </c>
      <c r="AG1082">
        <v>1063</v>
      </c>
      <c r="AH1082">
        <v>2062</v>
      </c>
      <c r="AI1082">
        <v>105.2</v>
      </c>
      <c r="AJ1082" s="1">
        <v>-489.47287999999998</v>
      </c>
    </row>
    <row r="1083" spans="1:36" x14ac:dyDescent="0.2">
      <c r="A1083">
        <v>1064</v>
      </c>
      <c r="B1083">
        <v>1071</v>
      </c>
      <c r="C1083">
        <v>46.48</v>
      </c>
      <c r="D1083" s="1">
        <v>-542.38328999999999</v>
      </c>
      <c r="E1083">
        <v>1064</v>
      </c>
      <c r="F1083">
        <v>1546</v>
      </c>
      <c r="G1083">
        <v>62.26</v>
      </c>
      <c r="H1083" s="1">
        <v>-527.58756000000005</v>
      </c>
      <c r="I1083">
        <v>1064</v>
      </c>
      <c r="J1083">
        <v>1823</v>
      </c>
      <c r="K1083">
        <v>84.45</v>
      </c>
      <c r="L1083" s="1">
        <v>-508.28046000000001</v>
      </c>
      <c r="M1083">
        <v>1064</v>
      </c>
      <c r="N1083">
        <v>2202</v>
      </c>
      <c r="O1083">
        <v>90.93</v>
      </c>
      <c r="P1083" s="1">
        <v>-505.00999000000002</v>
      </c>
      <c r="Q1083">
        <v>1064</v>
      </c>
      <c r="R1083">
        <v>2131</v>
      </c>
      <c r="S1083">
        <v>96.96</v>
      </c>
      <c r="T1083" s="1">
        <v>-497.56788</v>
      </c>
      <c r="U1083">
        <v>1064</v>
      </c>
      <c r="V1083">
        <v>1891</v>
      </c>
      <c r="W1083">
        <v>109.08</v>
      </c>
      <c r="X1083" s="1">
        <v>-482.07098999999999</v>
      </c>
      <c r="Y1083">
        <v>1064</v>
      </c>
      <c r="Z1083">
        <v>2302</v>
      </c>
      <c r="AA1083">
        <v>113.52</v>
      </c>
      <c r="AB1083" s="1">
        <v>-479.82564000000002</v>
      </c>
      <c r="AC1083">
        <v>1064</v>
      </c>
      <c r="AD1083">
        <v>2083</v>
      </c>
      <c r="AE1083">
        <v>101.99</v>
      </c>
      <c r="AF1083" s="1">
        <v>-492.88889999999998</v>
      </c>
      <c r="AG1083">
        <v>1064</v>
      </c>
      <c r="AH1083">
        <v>2027</v>
      </c>
      <c r="AI1083">
        <v>108.08</v>
      </c>
      <c r="AJ1083" s="1">
        <v>-488.40620000000001</v>
      </c>
    </row>
    <row r="1084" spans="1:36" x14ac:dyDescent="0.2">
      <c r="A1084">
        <v>1065</v>
      </c>
      <c r="B1084">
        <v>1058</v>
      </c>
      <c r="C1084">
        <v>46.96</v>
      </c>
      <c r="D1084" s="1">
        <v>-542.02701000000002</v>
      </c>
      <c r="E1084">
        <v>1065</v>
      </c>
      <c r="F1084">
        <v>1532</v>
      </c>
      <c r="G1084">
        <v>62.83</v>
      </c>
      <c r="H1084" s="1">
        <v>-527.16806999999994</v>
      </c>
      <c r="I1084">
        <v>1065</v>
      </c>
      <c r="J1084">
        <v>1799</v>
      </c>
      <c r="K1084">
        <v>85.72</v>
      </c>
      <c r="L1084" s="1">
        <v>-507.56464</v>
      </c>
      <c r="M1084">
        <v>1065</v>
      </c>
      <c r="N1084">
        <v>2232</v>
      </c>
      <c r="O1084">
        <v>90.45</v>
      </c>
      <c r="P1084" s="1">
        <v>-505.88992999999999</v>
      </c>
      <c r="Q1084">
        <v>1065</v>
      </c>
      <c r="R1084">
        <v>2101</v>
      </c>
      <c r="S1084">
        <v>97.62</v>
      </c>
      <c r="T1084" s="1">
        <v>-496.73658999999998</v>
      </c>
      <c r="U1084">
        <v>1065</v>
      </c>
      <c r="V1084">
        <v>1898</v>
      </c>
      <c r="W1084">
        <v>108.93</v>
      </c>
      <c r="X1084" s="1">
        <v>-482.36237</v>
      </c>
      <c r="Y1084">
        <v>1065</v>
      </c>
      <c r="Z1084">
        <v>2315</v>
      </c>
      <c r="AA1084">
        <v>112.5</v>
      </c>
      <c r="AB1084" s="1">
        <v>-480.12981000000002</v>
      </c>
      <c r="AC1084">
        <v>1065</v>
      </c>
      <c r="AD1084">
        <v>2060</v>
      </c>
      <c r="AE1084">
        <v>102.48</v>
      </c>
      <c r="AF1084" s="1">
        <v>-492.12959000000001</v>
      </c>
      <c r="AG1084">
        <v>1065</v>
      </c>
      <c r="AH1084">
        <v>1994</v>
      </c>
      <c r="AI1084">
        <v>110.38</v>
      </c>
      <c r="AJ1084" s="1">
        <v>-487.41701999999998</v>
      </c>
    </row>
    <row r="1085" spans="1:36" x14ac:dyDescent="0.2">
      <c r="A1085">
        <v>1066</v>
      </c>
      <c r="B1085">
        <v>1037</v>
      </c>
      <c r="C1085">
        <v>47.59</v>
      </c>
      <c r="D1085" s="1">
        <v>-541.42611999999997</v>
      </c>
      <c r="E1085">
        <v>1066</v>
      </c>
      <c r="F1085">
        <v>1527</v>
      </c>
      <c r="G1085">
        <v>63.36</v>
      </c>
      <c r="H1085" s="1">
        <v>-527.06782999999996</v>
      </c>
      <c r="I1085">
        <v>1066</v>
      </c>
      <c r="J1085">
        <v>1800</v>
      </c>
      <c r="K1085">
        <v>86.07</v>
      </c>
      <c r="L1085" s="1">
        <v>-507.60705000000002</v>
      </c>
      <c r="M1085">
        <v>1066</v>
      </c>
      <c r="N1085">
        <v>2218</v>
      </c>
      <c r="O1085">
        <v>90.92</v>
      </c>
      <c r="P1085" s="1">
        <v>-505.48527999999999</v>
      </c>
      <c r="Q1085">
        <v>1066</v>
      </c>
      <c r="R1085">
        <v>2069</v>
      </c>
      <c r="S1085">
        <v>98.42</v>
      </c>
      <c r="T1085" s="1">
        <v>-495.80286999999998</v>
      </c>
      <c r="U1085">
        <v>1066</v>
      </c>
      <c r="V1085">
        <v>1922</v>
      </c>
      <c r="W1085">
        <v>108.55</v>
      </c>
      <c r="X1085" s="1">
        <v>-483.06053000000003</v>
      </c>
      <c r="Y1085">
        <v>1066</v>
      </c>
      <c r="Z1085">
        <v>2326</v>
      </c>
      <c r="AA1085">
        <v>111.4</v>
      </c>
      <c r="AB1085" s="1">
        <v>-480.39294999999998</v>
      </c>
      <c r="AC1085">
        <v>1066</v>
      </c>
      <c r="AD1085">
        <v>2094</v>
      </c>
      <c r="AE1085">
        <v>102.26</v>
      </c>
      <c r="AF1085" s="1">
        <v>-493.17162000000002</v>
      </c>
      <c r="AG1085">
        <v>1066</v>
      </c>
      <c r="AH1085">
        <v>1997</v>
      </c>
      <c r="AI1085">
        <v>111.32</v>
      </c>
      <c r="AJ1085" s="1">
        <v>-487.63141000000002</v>
      </c>
    </row>
    <row r="1086" spans="1:36" x14ac:dyDescent="0.2">
      <c r="A1086">
        <v>1067</v>
      </c>
      <c r="B1086">
        <v>1014</v>
      </c>
      <c r="C1086">
        <v>48.16</v>
      </c>
      <c r="D1086" s="1">
        <v>-540.77110000000005</v>
      </c>
      <c r="E1086">
        <v>1067</v>
      </c>
      <c r="F1086">
        <v>1525</v>
      </c>
      <c r="G1086">
        <v>63.99</v>
      </c>
      <c r="H1086" s="1">
        <v>-526.98749999999995</v>
      </c>
      <c r="I1086">
        <v>1067</v>
      </c>
      <c r="J1086">
        <v>1810</v>
      </c>
      <c r="K1086">
        <v>86.14</v>
      </c>
      <c r="L1086" s="1">
        <v>-507.98647999999997</v>
      </c>
      <c r="M1086">
        <v>1067</v>
      </c>
      <c r="N1086">
        <v>2173</v>
      </c>
      <c r="O1086">
        <v>91.96</v>
      </c>
      <c r="P1086" s="1">
        <v>-504.23120999999998</v>
      </c>
      <c r="Q1086">
        <v>1067</v>
      </c>
      <c r="R1086">
        <v>2058</v>
      </c>
      <c r="S1086">
        <v>98.68</v>
      </c>
      <c r="T1086" s="1">
        <v>-495.46244999999999</v>
      </c>
      <c r="U1086">
        <v>1067</v>
      </c>
      <c r="V1086">
        <v>1940</v>
      </c>
      <c r="W1086">
        <v>108.12</v>
      </c>
      <c r="X1086" s="1">
        <v>-483.56301000000002</v>
      </c>
      <c r="Y1086">
        <v>1067</v>
      </c>
      <c r="Z1086">
        <v>2348</v>
      </c>
      <c r="AA1086">
        <v>109.95</v>
      </c>
      <c r="AB1086" s="1">
        <v>-481.00463999999999</v>
      </c>
      <c r="AC1086">
        <v>1067</v>
      </c>
      <c r="AD1086">
        <v>2147</v>
      </c>
      <c r="AE1086">
        <v>102.34</v>
      </c>
      <c r="AF1086" s="1">
        <v>-494.70330999999999</v>
      </c>
      <c r="AG1086">
        <v>1067</v>
      </c>
      <c r="AH1086">
        <v>1994</v>
      </c>
      <c r="AI1086">
        <v>111.81</v>
      </c>
      <c r="AJ1086" s="1">
        <v>-487.55779999999999</v>
      </c>
    </row>
    <row r="1087" spans="1:36" x14ac:dyDescent="0.2">
      <c r="A1087">
        <v>1068</v>
      </c>
      <c r="B1087">
        <v>998</v>
      </c>
      <c r="C1087">
        <v>48.48</v>
      </c>
      <c r="D1087" s="1">
        <v>-540.30597999999998</v>
      </c>
      <c r="E1087">
        <v>1068</v>
      </c>
      <c r="F1087">
        <v>1524</v>
      </c>
      <c r="G1087">
        <v>64.510000000000005</v>
      </c>
      <c r="H1087" s="1">
        <v>-526.92583999999999</v>
      </c>
      <c r="I1087">
        <v>1068</v>
      </c>
      <c r="J1087">
        <v>1806</v>
      </c>
      <c r="K1087">
        <v>86.15</v>
      </c>
      <c r="L1087" s="1">
        <v>-507.79937999999999</v>
      </c>
      <c r="M1087">
        <v>1068</v>
      </c>
      <c r="N1087">
        <v>2122</v>
      </c>
      <c r="O1087">
        <v>93.17</v>
      </c>
      <c r="P1087" s="1">
        <v>-502.70704999999998</v>
      </c>
      <c r="Q1087">
        <v>1068</v>
      </c>
      <c r="R1087">
        <v>2081</v>
      </c>
      <c r="S1087">
        <v>98.19</v>
      </c>
      <c r="T1087" s="1">
        <v>-496.13153999999997</v>
      </c>
      <c r="U1087">
        <v>1068</v>
      </c>
      <c r="V1087">
        <v>1957</v>
      </c>
      <c r="W1087">
        <v>107.69</v>
      </c>
      <c r="X1087" s="1">
        <v>-484.06265000000002</v>
      </c>
      <c r="Y1087">
        <v>1068</v>
      </c>
      <c r="Z1087">
        <v>2373</v>
      </c>
      <c r="AA1087">
        <v>108.54</v>
      </c>
      <c r="AB1087" s="1">
        <v>-481.74617000000001</v>
      </c>
      <c r="AC1087">
        <v>1068</v>
      </c>
      <c r="AD1087">
        <v>2180</v>
      </c>
      <c r="AE1087">
        <v>103.21</v>
      </c>
      <c r="AF1087" s="1">
        <v>-495.61822000000001</v>
      </c>
      <c r="AG1087">
        <v>1068</v>
      </c>
      <c r="AH1087">
        <v>1968</v>
      </c>
      <c r="AI1087">
        <v>111.82</v>
      </c>
      <c r="AJ1087" s="1">
        <v>-486.72127</v>
      </c>
    </row>
    <row r="1088" spans="1:36" x14ac:dyDescent="0.2">
      <c r="A1088">
        <v>1069</v>
      </c>
      <c r="B1088">
        <v>993</v>
      </c>
      <c r="C1088">
        <v>48.43</v>
      </c>
      <c r="D1088" s="1">
        <v>-540.20399999999995</v>
      </c>
      <c r="E1088">
        <v>1069</v>
      </c>
      <c r="F1088">
        <v>1538</v>
      </c>
      <c r="G1088">
        <v>64.459999999999994</v>
      </c>
      <c r="H1088" s="1">
        <v>-527.30178000000001</v>
      </c>
      <c r="I1088">
        <v>1069</v>
      </c>
      <c r="J1088">
        <v>1823</v>
      </c>
      <c r="K1088">
        <v>85.26</v>
      </c>
      <c r="L1088" s="1">
        <v>-508.13116000000002</v>
      </c>
      <c r="M1088">
        <v>1069</v>
      </c>
      <c r="N1088">
        <v>2104</v>
      </c>
      <c r="O1088">
        <v>93.6</v>
      </c>
      <c r="P1088" s="1">
        <v>-502.27873</v>
      </c>
      <c r="Q1088">
        <v>1069</v>
      </c>
      <c r="R1088">
        <v>2127</v>
      </c>
      <c r="S1088">
        <v>97.16</v>
      </c>
      <c r="T1088" s="1">
        <v>-497.44580999999999</v>
      </c>
      <c r="U1088">
        <v>1069</v>
      </c>
      <c r="V1088">
        <v>1965</v>
      </c>
      <c r="W1088">
        <v>107.67</v>
      </c>
      <c r="X1088" s="1">
        <v>-484.34275000000002</v>
      </c>
      <c r="Y1088">
        <v>1069</v>
      </c>
      <c r="Z1088">
        <v>2374</v>
      </c>
      <c r="AA1088">
        <v>108</v>
      </c>
      <c r="AB1088" s="1">
        <v>-481.76182999999997</v>
      </c>
      <c r="AC1088">
        <v>1069</v>
      </c>
      <c r="AD1088">
        <v>2196</v>
      </c>
      <c r="AE1088">
        <v>104.33</v>
      </c>
      <c r="AF1088" s="1">
        <v>-495.97832</v>
      </c>
      <c r="AG1088">
        <v>1069</v>
      </c>
      <c r="AH1088">
        <v>1962</v>
      </c>
      <c r="AI1088">
        <v>110.49</v>
      </c>
      <c r="AJ1088" s="1">
        <v>-486.59169000000003</v>
      </c>
    </row>
    <row r="1089" spans="1:36" x14ac:dyDescent="0.2">
      <c r="A1089">
        <v>1070</v>
      </c>
      <c r="B1089">
        <v>995</v>
      </c>
      <c r="C1089">
        <v>48.26</v>
      </c>
      <c r="D1089" s="1">
        <v>-540.26705000000004</v>
      </c>
      <c r="E1089">
        <v>1070</v>
      </c>
      <c r="F1089">
        <v>1573</v>
      </c>
      <c r="G1089">
        <v>63.94</v>
      </c>
      <c r="H1089" s="1">
        <v>-528.31086000000005</v>
      </c>
      <c r="I1089">
        <v>1070</v>
      </c>
      <c r="J1089">
        <v>1909</v>
      </c>
      <c r="K1089">
        <v>82.85</v>
      </c>
      <c r="L1089" s="1">
        <v>-510.63396999999998</v>
      </c>
      <c r="M1089">
        <v>1070</v>
      </c>
      <c r="N1089">
        <v>2103</v>
      </c>
      <c r="O1089">
        <v>93.66</v>
      </c>
      <c r="P1089" s="1">
        <v>-502.30291</v>
      </c>
      <c r="Q1089">
        <v>1070</v>
      </c>
      <c r="R1089">
        <v>2168</v>
      </c>
      <c r="S1089">
        <v>96.25</v>
      </c>
      <c r="T1089" s="1">
        <v>-498.64481000000001</v>
      </c>
      <c r="U1089">
        <v>1070</v>
      </c>
      <c r="V1089">
        <v>1946</v>
      </c>
      <c r="W1089">
        <v>108.4</v>
      </c>
      <c r="X1089" s="1">
        <v>-483.74741999999998</v>
      </c>
      <c r="Y1089">
        <v>1070</v>
      </c>
      <c r="Z1089">
        <v>2340</v>
      </c>
      <c r="AA1089">
        <v>108.61</v>
      </c>
      <c r="AB1089" s="1">
        <v>-480.77460000000002</v>
      </c>
      <c r="AC1089">
        <v>1070</v>
      </c>
      <c r="AD1089">
        <v>2226</v>
      </c>
      <c r="AE1089">
        <v>104.75</v>
      </c>
      <c r="AF1089" s="1">
        <v>-496.79386</v>
      </c>
      <c r="AG1089">
        <v>1070</v>
      </c>
      <c r="AH1089">
        <v>1972</v>
      </c>
      <c r="AI1089">
        <v>108.72</v>
      </c>
      <c r="AJ1089" s="1">
        <v>-486.86428999999998</v>
      </c>
    </row>
    <row r="1090" spans="1:36" x14ac:dyDescent="0.2">
      <c r="A1090">
        <v>1071</v>
      </c>
      <c r="B1090">
        <v>996</v>
      </c>
      <c r="C1090">
        <v>48.08</v>
      </c>
      <c r="D1090" s="1">
        <v>-540.28200000000004</v>
      </c>
      <c r="E1090">
        <v>1071</v>
      </c>
      <c r="F1090">
        <v>1614</v>
      </c>
      <c r="G1090">
        <v>63.15</v>
      </c>
      <c r="H1090" s="1">
        <v>-529.46423000000004</v>
      </c>
      <c r="I1090">
        <v>1071</v>
      </c>
      <c r="J1090">
        <v>2015</v>
      </c>
      <c r="K1090">
        <v>80.540000000000006</v>
      </c>
      <c r="L1090" s="1">
        <v>-513.66864999999996</v>
      </c>
      <c r="M1090">
        <v>1071</v>
      </c>
      <c r="N1090">
        <v>2099</v>
      </c>
      <c r="O1090">
        <v>93.25</v>
      </c>
      <c r="P1090" s="1">
        <v>-502.09509000000003</v>
      </c>
      <c r="Q1090">
        <v>1071</v>
      </c>
      <c r="R1090">
        <v>2187</v>
      </c>
      <c r="S1090">
        <v>95.83</v>
      </c>
      <c r="T1090" s="1">
        <v>-499.15652999999998</v>
      </c>
      <c r="U1090">
        <v>1071</v>
      </c>
      <c r="V1090">
        <v>1920</v>
      </c>
      <c r="W1090">
        <v>109.35</v>
      </c>
      <c r="X1090" s="1">
        <v>-482.94349</v>
      </c>
      <c r="Y1090">
        <v>1071</v>
      </c>
      <c r="Z1090">
        <v>2296</v>
      </c>
      <c r="AA1090">
        <v>109.83</v>
      </c>
      <c r="AB1090" s="1">
        <v>-479.51112999999998</v>
      </c>
      <c r="AC1090">
        <v>1071</v>
      </c>
      <c r="AD1090">
        <v>2276</v>
      </c>
      <c r="AE1090">
        <v>104.67</v>
      </c>
      <c r="AF1090" s="1">
        <v>-498.29030999999998</v>
      </c>
      <c r="AG1090">
        <v>1071</v>
      </c>
      <c r="AH1090">
        <v>1982</v>
      </c>
      <c r="AI1090">
        <v>106.73</v>
      </c>
      <c r="AJ1090" s="1">
        <v>-487.16959000000003</v>
      </c>
    </row>
    <row r="1091" spans="1:36" x14ac:dyDescent="0.2">
      <c r="A1091">
        <v>1072</v>
      </c>
      <c r="B1091">
        <v>997</v>
      </c>
      <c r="C1091">
        <v>47.91</v>
      </c>
      <c r="D1091" s="1">
        <v>-540.29957000000002</v>
      </c>
      <c r="E1091">
        <v>1072</v>
      </c>
      <c r="F1091">
        <v>1646</v>
      </c>
      <c r="G1091">
        <v>62.46</v>
      </c>
      <c r="H1091" s="1">
        <v>-530.35550999999998</v>
      </c>
      <c r="I1091">
        <v>1072</v>
      </c>
      <c r="J1091">
        <v>2083</v>
      </c>
      <c r="K1091">
        <v>79.12</v>
      </c>
      <c r="L1091" s="1">
        <v>-515.59186999999997</v>
      </c>
      <c r="M1091">
        <v>1072</v>
      </c>
      <c r="N1091">
        <v>2113</v>
      </c>
      <c r="O1091">
        <v>91.84</v>
      </c>
      <c r="P1091" s="1">
        <v>-502.47201000000001</v>
      </c>
      <c r="Q1091">
        <v>1072</v>
      </c>
      <c r="R1091">
        <v>2182</v>
      </c>
      <c r="S1091">
        <v>95.8</v>
      </c>
      <c r="T1091" s="1">
        <v>-499.02926000000002</v>
      </c>
      <c r="U1091">
        <v>1072</v>
      </c>
      <c r="V1091">
        <v>1922</v>
      </c>
      <c r="W1091">
        <v>110.06</v>
      </c>
      <c r="X1091" s="1">
        <v>-483.06036999999998</v>
      </c>
      <c r="Y1091">
        <v>1072</v>
      </c>
      <c r="Z1091">
        <v>2270</v>
      </c>
      <c r="AA1091">
        <v>111</v>
      </c>
      <c r="AB1091" s="1">
        <v>-478.76990999999998</v>
      </c>
      <c r="AC1091">
        <v>1072</v>
      </c>
      <c r="AD1091">
        <v>2295</v>
      </c>
      <c r="AE1091">
        <v>105.05</v>
      </c>
      <c r="AF1091" s="1">
        <v>-498.93132000000003</v>
      </c>
      <c r="AG1091">
        <v>1072</v>
      </c>
      <c r="AH1091">
        <v>1986</v>
      </c>
      <c r="AI1091">
        <v>105.12</v>
      </c>
      <c r="AJ1091" s="1">
        <v>-487.24164000000002</v>
      </c>
    </row>
    <row r="1092" spans="1:36" x14ac:dyDescent="0.2">
      <c r="A1092">
        <v>1073</v>
      </c>
      <c r="B1092">
        <v>1001</v>
      </c>
      <c r="C1092">
        <v>47.57</v>
      </c>
      <c r="D1092" s="1">
        <v>-540.42413999999997</v>
      </c>
      <c r="E1092">
        <v>1073</v>
      </c>
      <c r="F1092">
        <v>1659</v>
      </c>
      <c r="G1092">
        <v>62.17</v>
      </c>
      <c r="H1092" s="1">
        <v>-530.74009000000001</v>
      </c>
      <c r="I1092">
        <v>1073</v>
      </c>
      <c r="J1092">
        <v>2101</v>
      </c>
      <c r="K1092">
        <v>78.92</v>
      </c>
      <c r="L1092" s="1">
        <v>-516.05718999999999</v>
      </c>
      <c r="M1092">
        <v>1073</v>
      </c>
      <c r="N1092">
        <v>2148</v>
      </c>
      <c r="O1092">
        <v>89.94</v>
      </c>
      <c r="P1092" s="1">
        <v>-503.54710999999998</v>
      </c>
      <c r="Q1092">
        <v>1073</v>
      </c>
      <c r="R1092">
        <v>2148</v>
      </c>
      <c r="S1092">
        <v>96.35</v>
      </c>
      <c r="T1092" s="1">
        <v>-498.06826999999998</v>
      </c>
      <c r="U1092">
        <v>1073</v>
      </c>
      <c r="V1092">
        <v>1934</v>
      </c>
      <c r="W1092">
        <v>110.81</v>
      </c>
      <c r="X1092" s="1">
        <v>-483.40127999999999</v>
      </c>
      <c r="Y1092">
        <v>1073</v>
      </c>
      <c r="Z1092">
        <v>2276</v>
      </c>
      <c r="AA1092">
        <v>111.85</v>
      </c>
      <c r="AB1092" s="1">
        <v>-478.89830999999998</v>
      </c>
      <c r="AC1092">
        <v>1073</v>
      </c>
      <c r="AD1092">
        <v>2249</v>
      </c>
      <c r="AE1092">
        <v>106.44</v>
      </c>
      <c r="AF1092" s="1">
        <v>-497.59435999999999</v>
      </c>
      <c r="AG1092">
        <v>1073</v>
      </c>
      <c r="AH1092">
        <v>1984</v>
      </c>
      <c r="AI1092">
        <v>104.05</v>
      </c>
      <c r="AJ1092" s="1">
        <v>-487.19493</v>
      </c>
    </row>
    <row r="1093" spans="1:36" x14ac:dyDescent="0.2">
      <c r="A1093">
        <v>1074</v>
      </c>
      <c r="B1093">
        <v>1004</v>
      </c>
      <c r="C1093">
        <v>47.38</v>
      </c>
      <c r="D1093" s="1">
        <v>-540.50090999999998</v>
      </c>
      <c r="E1093">
        <v>1074</v>
      </c>
      <c r="F1093">
        <v>1656</v>
      </c>
      <c r="G1093">
        <v>62.13</v>
      </c>
      <c r="H1093" s="1">
        <v>-530.59357</v>
      </c>
      <c r="I1093">
        <v>1074</v>
      </c>
      <c r="J1093">
        <v>2086</v>
      </c>
      <c r="K1093">
        <v>79.45</v>
      </c>
      <c r="L1093" s="1">
        <v>-515.56736999999998</v>
      </c>
      <c r="M1093">
        <v>1074</v>
      </c>
      <c r="N1093">
        <v>2157</v>
      </c>
      <c r="O1093">
        <v>88.92</v>
      </c>
      <c r="P1093" s="1">
        <v>-503.80016999999998</v>
      </c>
      <c r="Q1093">
        <v>1074</v>
      </c>
      <c r="R1093">
        <v>2086</v>
      </c>
      <c r="S1093">
        <v>97.59</v>
      </c>
      <c r="T1093" s="1">
        <v>-496.30054000000001</v>
      </c>
      <c r="U1093">
        <v>1074</v>
      </c>
      <c r="V1093">
        <v>1955</v>
      </c>
      <c r="W1093">
        <v>111.24</v>
      </c>
      <c r="X1093" s="1">
        <v>-483.95783</v>
      </c>
      <c r="Y1093">
        <v>1074</v>
      </c>
      <c r="Z1093">
        <v>2332</v>
      </c>
      <c r="AA1093">
        <v>111.62</v>
      </c>
      <c r="AB1093" s="1">
        <v>-480.44096999999999</v>
      </c>
      <c r="AC1093">
        <v>1074</v>
      </c>
      <c r="AD1093">
        <v>2174</v>
      </c>
      <c r="AE1093">
        <v>107.71</v>
      </c>
      <c r="AF1093" s="1">
        <v>-495.36725999999999</v>
      </c>
      <c r="AG1093">
        <v>1074</v>
      </c>
      <c r="AH1093">
        <v>1970</v>
      </c>
      <c r="AI1093">
        <v>103.49</v>
      </c>
      <c r="AJ1093" s="1">
        <v>-486.81880000000001</v>
      </c>
    </row>
    <row r="1094" spans="1:36" x14ac:dyDescent="0.2">
      <c r="A1094">
        <v>1075</v>
      </c>
      <c r="B1094">
        <v>999</v>
      </c>
      <c r="C1094">
        <v>47.43</v>
      </c>
      <c r="D1094" s="1">
        <v>-540.36436000000003</v>
      </c>
      <c r="E1094">
        <v>1075</v>
      </c>
      <c r="F1094">
        <v>1647</v>
      </c>
      <c r="G1094">
        <v>62.38</v>
      </c>
      <c r="H1094" s="1">
        <v>-530.37744999999995</v>
      </c>
      <c r="I1094">
        <v>1075</v>
      </c>
      <c r="J1094">
        <v>2069</v>
      </c>
      <c r="K1094">
        <v>80.010000000000005</v>
      </c>
      <c r="L1094" s="1">
        <v>-515.05939000000001</v>
      </c>
      <c r="M1094">
        <v>1075</v>
      </c>
      <c r="N1094">
        <v>2131</v>
      </c>
      <c r="O1094">
        <v>88.78</v>
      </c>
      <c r="P1094" s="1">
        <v>-502.99426</v>
      </c>
      <c r="Q1094">
        <v>1075</v>
      </c>
      <c r="R1094">
        <v>2029</v>
      </c>
      <c r="S1094">
        <v>98.82</v>
      </c>
      <c r="T1094" s="1">
        <v>-494.63848000000002</v>
      </c>
      <c r="U1094">
        <v>1075</v>
      </c>
      <c r="V1094">
        <v>1989</v>
      </c>
      <c r="W1094">
        <v>111.28</v>
      </c>
      <c r="X1094" s="1">
        <v>-484.97097000000002</v>
      </c>
      <c r="Y1094">
        <v>1075</v>
      </c>
      <c r="Z1094">
        <v>2440</v>
      </c>
      <c r="AA1094">
        <v>110.1</v>
      </c>
      <c r="AB1094" s="1">
        <v>-483.52201000000002</v>
      </c>
      <c r="AC1094">
        <v>1075</v>
      </c>
      <c r="AD1094">
        <v>2135</v>
      </c>
      <c r="AE1094">
        <v>107.54</v>
      </c>
      <c r="AF1094" s="1">
        <v>-494.24842999999998</v>
      </c>
      <c r="AG1094">
        <v>1075</v>
      </c>
      <c r="AH1094">
        <v>1944</v>
      </c>
      <c r="AI1094">
        <v>103.41</v>
      </c>
      <c r="AJ1094" s="1">
        <v>-486.03061000000002</v>
      </c>
    </row>
    <row r="1095" spans="1:36" x14ac:dyDescent="0.2">
      <c r="A1095">
        <v>1076</v>
      </c>
      <c r="B1095">
        <v>988</v>
      </c>
      <c r="C1095">
        <v>47.67</v>
      </c>
      <c r="D1095" s="1">
        <v>-540.05709000000002</v>
      </c>
      <c r="E1095">
        <v>1076</v>
      </c>
      <c r="F1095">
        <v>1633</v>
      </c>
      <c r="G1095">
        <v>63.01</v>
      </c>
      <c r="H1095" s="1">
        <v>-530.02086999999995</v>
      </c>
      <c r="I1095">
        <v>1076</v>
      </c>
      <c r="J1095">
        <v>2061</v>
      </c>
      <c r="K1095">
        <v>80.260000000000005</v>
      </c>
      <c r="L1095" s="1">
        <v>-514.87235999999996</v>
      </c>
      <c r="M1095">
        <v>1076</v>
      </c>
      <c r="N1095">
        <v>2107</v>
      </c>
      <c r="O1095">
        <v>88.91</v>
      </c>
      <c r="P1095" s="1">
        <v>-502.30324999999999</v>
      </c>
      <c r="Q1095">
        <v>1076</v>
      </c>
      <c r="R1095">
        <v>2018</v>
      </c>
      <c r="S1095">
        <v>99.38</v>
      </c>
      <c r="T1095" s="1">
        <v>-494.30471</v>
      </c>
      <c r="U1095">
        <v>1076</v>
      </c>
      <c r="V1095">
        <v>2010</v>
      </c>
      <c r="W1095">
        <v>111.09</v>
      </c>
      <c r="X1095" s="1">
        <v>-485.60102000000001</v>
      </c>
      <c r="Y1095">
        <v>1076</v>
      </c>
      <c r="Z1095">
        <v>2542</v>
      </c>
      <c r="AA1095">
        <v>108.39</v>
      </c>
      <c r="AB1095" s="1">
        <v>-486.52208999999999</v>
      </c>
      <c r="AC1095">
        <v>1076</v>
      </c>
      <c r="AD1095">
        <v>2145</v>
      </c>
      <c r="AE1095">
        <v>106.45</v>
      </c>
      <c r="AF1095" s="1">
        <v>-494.64274999999998</v>
      </c>
      <c r="AG1095">
        <v>1076</v>
      </c>
      <c r="AH1095">
        <v>1927</v>
      </c>
      <c r="AI1095">
        <v>103.31</v>
      </c>
      <c r="AJ1095" s="1">
        <v>-485.57033000000001</v>
      </c>
    </row>
    <row r="1096" spans="1:36" x14ac:dyDescent="0.2">
      <c r="A1096">
        <v>1077</v>
      </c>
      <c r="B1096">
        <v>976</v>
      </c>
      <c r="C1096">
        <v>47.92</v>
      </c>
      <c r="D1096" s="1">
        <v>-539.70605999999998</v>
      </c>
      <c r="E1096">
        <v>1077</v>
      </c>
      <c r="F1096">
        <v>1605</v>
      </c>
      <c r="G1096">
        <v>64.08</v>
      </c>
      <c r="H1096" s="1">
        <v>-529.21364000000005</v>
      </c>
      <c r="I1096">
        <v>1077</v>
      </c>
      <c r="J1096">
        <v>2048</v>
      </c>
      <c r="K1096">
        <v>80.489999999999995</v>
      </c>
      <c r="L1096" s="1">
        <v>-514.55082000000004</v>
      </c>
      <c r="M1096">
        <v>1077</v>
      </c>
      <c r="N1096">
        <v>2108</v>
      </c>
      <c r="O1096">
        <v>88.94</v>
      </c>
      <c r="P1096" s="1">
        <v>-502.32126</v>
      </c>
      <c r="Q1096">
        <v>1077</v>
      </c>
      <c r="R1096">
        <v>2069</v>
      </c>
      <c r="S1096">
        <v>98.75</v>
      </c>
      <c r="T1096" s="1">
        <v>-495.73982000000001</v>
      </c>
      <c r="U1096">
        <v>1077</v>
      </c>
      <c r="V1096">
        <v>1998</v>
      </c>
      <c r="W1096">
        <v>111.15</v>
      </c>
      <c r="X1096" s="1">
        <v>-485.27283999999997</v>
      </c>
      <c r="Y1096">
        <v>1077</v>
      </c>
      <c r="Z1096">
        <v>2560</v>
      </c>
      <c r="AA1096">
        <v>108.15</v>
      </c>
      <c r="AB1096" s="1">
        <v>-487.09764999999999</v>
      </c>
      <c r="AC1096">
        <v>1077</v>
      </c>
      <c r="AD1096">
        <v>2147</v>
      </c>
      <c r="AE1096">
        <v>105.73</v>
      </c>
      <c r="AF1096" s="1">
        <v>-494.81920000000002</v>
      </c>
      <c r="AG1096">
        <v>1077</v>
      </c>
      <c r="AH1096">
        <v>1920</v>
      </c>
      <c r="AI1096">
        <v>103.09</v>
      </c>
      <c r="AJ1096" s="1">
        <v>-485.40183000000002</v>
      </c>
    </row>
    <row r="1097" spans="1:36" x14ac:dyDescent="0.2">
      <c r="A1097">
        <v>1078</v>
      </c>
      <c r="B1097">
        <v>968</v>
      </c>
      <c r="C1097">
        <v>48.11</v>
      </c>
      <c r="D1097" s="1">
        <v>-539.46302000000003</v>
      </c>
      <c r="E1097">
        <v>1078</v>
      </c>
      <c r="F1097">
        <v>1571</v>
      </c>
      <c r="G1097">
        <v>65.180000000000007</v>
      </c>
      <c r="H1097" s="1">
        <v>-528.24132999999995</v>
      </c>
      <c r="I1097">
        <v>1078</v>
      </c>
      <c r="J1097">
        <v>2019</v>
      </c>
      <c r="K1097">
        <v>80.84</v>
      </c>
      <c r="L1097" s="1">
        <v>-513.69829000000004</v>
      </c>
      <c r="M1097">
        <v>1078</v>
      </c>
      <c r="N1097">
        <v>2127</v>
      </c>
      <c r="O1097">
        <v>88.96</v>
      </c>
      <c r="P1097" s="1">
        <v>-502.87828000000002</v>
      </c>
      <c r="Q1097">
        <v>1078</v>
      </c>
      <c r="R1097">
        <v>2163</v>
      </c>
      <c r="S1097">
        <v>97.53</v>
      </c>
      <c r="T1097" s="1">
        <v>-498.43779000000001</v>
      </c>
      <c r="U1097">
        <v>1078</v>
      </c>
      <c r="V1097">
        <v>1960</v>
      </c>
      <c r="W1097">
        <v>111.02</v>
      </c>
      <c r="X1097" s="1">
        <v>-484.06106</v>
      </c>
      <c r="Y1097">
        <v>1078</v>
      </c>
      <c r="Z1097">
        <v>2477</v>
      </c>
      <c r="AA1097">
        <v>109.78</v>
      </c>
      <c r="AB1097" s="1">
        <v>-484.62795</v>
      </c>
      <c r="AC1097">
        <v>1078</v>
      </c>
      <c r="AD1097">
        <v>2093</v>
      </c>
      <c r="AE1097">
        <v>106.22</v>
      </c>
      <c r="AF1097" s="1">
        <v>-493.29966000000002</v>
      </c>
      <c r="AG1097">
        <v>1078</v>
      </c>
      <c r="AH1097">
        <v>1916</v>
      </c>
      <c r="AI1097">
        <v>103.18</v>
      </c>
      <c r="AJ1097" s="1">
        <v>-485.32085000000001</v>
      </c>
    </row>
    <row r="1098" spans="1:36" x14ac:dyDescent="0.2">
      <c r="A1098">
        <v>1079</v>
      </c>
      <c r="B1098">
        <v>969</v>
      </c>
      <c r="C1098">
        <v>48.21</v>
      </c>
      <c r="D1098" s="1">
        <v>-539.48797000000002</v>
      </c>
      <c r="E1098">
        <v>1079</v>
      </c>
      <c r="F1098">
        <v>1556</v>
      </c>
      <c r="G1098">
        <v>65.72</v>
      </c>
      <c r="H1098" s="1">
        <v>-527.81951000000004</v>
      </c>
      <c r="I1098">
        <v>1079</v>
      </c>
      <c r="J1098">
        <v>1990</v>
      </c>
      <c r="K1098">
        <v>81.05</v>
      </c>
      <c r="L1098" s="1">
        <v>-512.88225</v>
      </c>
      <c r="M1098">
        <v>1079</v>
      </c>
      <c r="N1098">
        <v>2153</v>
      </c>
      <c r="O1098">
        <v>89.17</v>
      </c>
      <c r="P1098" s="1">
        <v>-503.60717</v>
      </c>
      <c r="Q1098">
        <v>1079</v>
      </c>
      <c r="R1098">
        <v>2254</v>
      </c>
      <c r="S1098">
        <v>96.36</v>
      </c>
      <c r="T1098" s="1">
        <v>-501.05149</v>
      </c>
      <c r="U1098">
        <v>1079</v>
      </c>
      <c r="V1098">
        <v>1960</v>
      </c>
      <c r="W1098">
        <v>109.59</v>
      </c>
      <c r="X1098" s="1">
        <v>-484.03352000000001</v>
      </c>
      <c r="Y1098">
        <v>1079</v>
      </c>
      <c r="Z1098">
        <v>2381</v>
      </c>
      <c r="AA1098">
        <v>111.3</v>
      </c>
      <c r="AB1098" s="1">
        <v>-481.84629999999999</v>
      </c>
      <c r="AC1098">
        <v>1079</v>
      </c>
      <c r="AD1098">
        <v>2007</v>
      </c>
      <c r="AE1098">
        <v>107.23</v>
      </c>
      <c r="AF1098" s="1">
        <v>-490.75238999999999</v>
      </c>
      <c r="AG1098">
        <v>1079</v>
      </c>
      <c r="AH1098">
        <v>1902</v>
      </c>
      <c r="AI1098">
        <v>103.68</v>
      </c>
      <c r="AJ1098" s="1">
        <v>-484.93527999999998</v>
      </c>
    </row>
    <row r="1099" spans="1:36" x14ac:dyDescent="0.2">
      <c r="A1099">
        <v>1080</v>
      </c>
      <c r="B1099">
        <v>983</v>
      </c>
      <c r="C1099">
        <v>48.03</v>
      </c>
      <c r="D1099" s="1">
        <v>-539.87540000000001</v>
      </c>
      <c r="E1099">
        <v>1080</v>
      </c>
      <c r="F1099">
        <v>1565</v>
      </c>
      <c r="G1099">
        <v>65.47</v>
      </c>
      <c r="H1099" s="1">
        <v>-528.09704999999997</v>
      </c>
      <c r="I1099">
        <v>1080</v>
      </c>
      <c r="J1099">
        <v>1974</v>
      </c>
      <c r="K1099">
        <v>81.05</v>
      </c>
      <c r="L1099" s="1">
        <v>-512.46992999999998</v>
      </c>
      <c r="M1099">
        <v>1080</v>
      </c>
      <c r="N1099">
        <v>2174</v>
      </c>
      <c r="O1099">
        <v>89.63</v>
      </c>
      <c r="P1099" s="1">
        <v>-504.21960999999999</v>
      </c>
      <c r="Q1099">
        <v>1080</v>
      </c>
      <c r="R1099">
        <v>2291</v>
      </c>
      <c r="S1099">
        <v>95.92</v>
      </c>
      <c r="T1099" s="1">
        <v>-502.08762000000002</v>
      </c>
      <c r="U1099">
        <v>1080</v>
      </c>
      <c r="V1099">
        <v>2018</v>
      </c>
      <c r="W1099">
        <v>107.15</v>
      </c>
      <c r="X1099" s="1">
        <v>-485.70841999999999</v>
      </c>
      <c r="Y1099">
        <v>1080</v>
      </c>
      <c r="Z1099">
        <v>2337</v>
      </c>
      <c r="AA1099">
        <v>111.9</v>
      </c>
      <c r="AB1099" s="1">
        <v>-480.73316999999997</v>
      </c>
      <c r="AC1099">
        <v>1080</v>
      </c>
      <c r="AD1099">
        <v>1961</v>
      </c>
      <c r="AE1099">
        <v>107.12</v>
      </c>
      <c r="AF1099" s="1">
        <v>-489.39170000000001</v>
      </c>
      <c r="AG1099">
        <v>1080</v>
      </c>
      <c r="AH1099">
        <v>1880</v>
      </c>
      <c r="AI1099">
        <v>104.5</v>
      </c>
      <c r="AJ1099" s="1">
        <v>-484.27188000000001</v>
      </c>
    </row>
    <row r="1100" spans="1:36" x14ac:dyDescent="0.2">
      <c r="A1100">
        <v>1081</v>
      </c>
      <c r="B1100">
        <v>1007</v>
      </c>
      <c r="C1100">
        <v>47.8</v>
      </c>
      <c r="D1100" s="1">
        <v>-540.56494999999995</v>
      </c>
      <c r="E1100">
        <v>1081</v>
      </c>
      <c r="F1100">
        <v>1583</v>
      </c>
      <c r="G1100">
        <v>64.69</v>
      </c>
      <c r="H1100" s="1">
        <v>-528.60735999999997</v>
      </c>
      <c r="I1100">
        <v>1081</v>
      </c>
      <c r="J1100">
        <v>1950</v>
      </c>
      <c r="K1100">
        <v>81.599999999999994</v>
      </c>
      <c r="L1100" s="1">
        <v>-511.86052999999998</v>
      </c>
      <c r="M1100">
        <v>1081</v>
      </c>
      <c r="N1100">
        <v>2172</v>
      </c>
      <c r="O1100">
        <v>90.57</v>
      </c>
      <c r="P1100" s="1">
        <v>-504.19209000000001</v>
      </c>
      <c r="Q1100">
        <v>1081</v>
      </c>
      <c r="R1100">
        <v>2280</v>
      </c>
      <c r="S1100">
        <v>96.04</v>
      </c>
      <c r="T1100" s="1">
        <v>-501.67532999999997</v>
      </c>
      <c r="U1100">
        <v>1081</v>
      </c>
      <c r="V1100">
        <v>2094</v>
      </c>
      <c r="W1100">
        <v>104.85</v>
      </c>
      <c r="X1100" s="1">
        <v>-487.93428999999998</v>
      </c>
      <c r="Y1100">
        <v>1081</v>
      </c>
      <c r="Z1100">
        <v>2318</v>
      </c>
      <c r="AA1100">
        <v>112.3</v>
      </c>
      <c r="AB1100" s="1">
        <v>-480.19565999999998</v>
      </c>
      <c r="AC1100">
        <v>1081</v>
      </c>
      <c r="AD1100">
        <v>1992</v>
      </c>
      <c r="AE1100">
        <v>105.31</v>
      </c>
      <c r="AF1100" s="1">
        <v>-490.30790000000002</v>
      </c>
      <c r="AG1100">
        <v>1081</v>
      </c>
      <c r="AH1100">
        <v>1869</v>
      </c>
      <c r="AI1100">
        <v>105.12</v>
      </c>
      <c r="AJ1100" s="1">
        <v>-483.97534999999999</v>
      </c>
    </row>
    <row r="1101" spans="1:36" x14ac:dyDescent="0.2">
      <c r="A1101">
        <v>1082</v>
      </c>
      <c r="B1101">
        <v>1037</v>
      </c>
      <c r="C1101">
        <v>47.47</v>
      </c>
      <c r="D1101" s="1">
        <v>-541.39107000000001</v>
      </c>
      <c r="E1101">
        <v>1082</v>
      </c>
      <c r="F1101">
        <v>1598</v>
      </c>
      <c r="G1101">
        <v>63.98</v>
      </c>
      <c r="H1101" s="1">
        <v>-529.04498999999998</v>
      </c>
      <c r="I1101">
        <v>1082</v>
      </c>
      <c r="J1101">
        <v>1906</v>
      </c>
      <c r="K1101">
        <v>82.67</v>
      </c>
      <c r="L1101" s="1">
        <v>-510.57359000000002</v>
      </c>
      <c r="M1101">
        <v>1082</v>
      </c>
      <c r="N1101">
        <v>2142</v>
      </c>
      <c r="O1101">
        <v>91.99</v>
      </c>
      <c r="P1101" s="1">
        <v>-503.31828000000002</v>
      </c>
      <c r="Q1101">
        <v>1082</v>
      </c>
      <c r="R1101">
        <v>2259</v>
      </c>
      <c r="S1101">
        <v>96.06</v>
      </c>
      <c r="T1101" s="1">
        <v>-501.04066</v>
      </c>
      <c r="U1101">
        <v>1082</v>
      </c>
      <c r="V1101">
        <v>2140</v>
      </c>
      <c r="W1101">
        <v>103.67</v>
      </c>
      <c r="X1101" s="1">
        <v>-489.23716999999999</v>
      </c>
      <c r="Y1101">
        <v>1082</v>
      </c>
      <c r="Z1101">
        <v>2324</v>
      </c>
      <c r="AA1101">
        <v>112.17</v>
      </c>
      <c r="AB1101" s="1">
        <v>-480.34242999999998</v>
      </c>
      <c r="AC1101">
        <v>1082</v>
      </c>
      <c r="AD1101">
        <v>2072</v>
      </c>
      <c r="AE1101">
        <v>102.7</v>
      </c>
      <c r="AF1101" s="1">
        <v>-492.65289000000001</v>
      </c>
      <c r="AG1101">
        <v>1082</v>
      </c>
      <c r="AH1101">
        <v>1874</v>
      </c>
      <c r="AI1101">
        <v>105.61</v>
      </c>
      <c r="AJ1101" s="1">
        <v>-484.14979</v>
      </c>
    </row>
    <row r="1102" spans="1:36" x14ac:dyDescent="0.2">
      <c r="A1102">
        <v>1083</v>
      </c>
      <c r="B1102">
        <v>1062</v>
      </c>
      <c r="C1102">
        <v>47.25</v>
      </c>
      <c r="D1102" s="1">
        <v>-542.10122999999999</v>
      </c>
      <c r="E1102">
        <v>1083</v>
      </c>
      <c r="F1102">
        <v>1605</v>
      </c>
      <c r="G1102">
        <v>63.41</v>
      </c>
      <c r="H1102" s="1">
        <v>-529.22041000000002</v>
      </c>
      <c r="I1102">
        <v>1083</v>
      </c>
      <c r="J1102">
        <v>1864</v>
      </c>
      <c r="K1102">
        <v>83.36</v>
      </c>
      <c r="L1102" s="1">
        <v>-509.31738999999999</v>
      </c>
      <c r="M1102">
        <v>1083</v>
      </c>
      <c r="N1102">
        <v>2102</v>
      </c>
      <c r="O1102">
        <v>93.53</v>
      </c>
      <c r="P1102" s="1">
        <v>-502.18711000000002</v>
      </c>
      <c r="Q1102">
        <v>1083</v>
      </c>
      <c r="R1102">
        <v>2252</v>
      </c>
      <c r="S1102">
        <v>95.93</v>
      </c>
      <c r="T1102" s="1">
        <v>-500.90174999999999</v>
      </c>
      <c r="U1102">
        <v>1083</v>
      </c>
      <c r="V1102">
        <v>2129</v>
      </c>
      <c r="W1102">
        <v>103.92</v>
      </c>
      <c r="X1102" s="1">
        <v>-488.91530999999998</v>
      </c>
      <c r="Y1102">
        <v>1083</v>
      </c>
      <c r="Z1102">
        <v>2350</v>
      </c>
      <c r="AA1102">
        <v>111.66</v>
      </c>
      <c r="AB1102" s="1">
        <v>-481.14028000000002</v>
      </c>
      <c r="AC1102">
        <v>1083</v>
      </c>
      <c r="AD1102">
        <v>2135</v>
      </c>
      <c r="AE1102">
        <v>100.68</v>
      </c>
      <c r="AF1102" s="1">
        <v>-494.47899000000001</v>
      </c>
      <c r="AG1102">
        <v>1083</v>
      </c>
      <c r="AH1102">
        <v>1882</v>
      </c>
      <c r="AI1102">
        <v>106.11</v>
      </c>
      <c r="AJ1102" s="1">
        <v>-484.37308999999999</v>
      </c>
    </row>
    <row r="1103" spans="1:36" x14ac:dyDescent="0.2">
      <c r="A1103">
        <v>1084</v>
      </c>
      <c r="B1103">
        <v>1077</v>
      </c>
      <c r="C1103">
        <v>47.02</v>
      </c>
      <c r="D1103" s="1">
        <v>-542.50779</v>
      </c>
      <c r="E1103">
        <v>1084</v>
      </c>
      <c r="F1103">
        <v>1600</v>
      </c>
      <c r="G1103">
        <v>63.32</v>
      </c>
      <c r="H1103" s="1">
        <v>-529.06813999999997</v>
      </c>
      <c r="I1103">
        <v>1084</v>
      </c>
      <c r="J1103">
        <v>1851</v>
      </c>
      <c r="K1103">
        <v>83.11</v>
      </c>
      <c r="L1103" s="1">
        <v>-508.99164999999999</v>
      </c>
      <c r="M1103">
        <v>1084</v>
      </c>
      <c r="N1103">
        <v>2068</v>
      </c>
      <c r="O1103">
        <v>94.81</v>
      </c>
      <c r="P1103" s="1">
        <v>-501.20263</v>
      </c>
      <c r="Q1103">
        <v>1084</v>
      </c>
      <c r="R1103">
        <v>2248</v>
      </c>
      <c r="S1103">
        <v>96.07</v>
      </c>
      <c r="T1103" s="1">
        <v>-500.84438999999998</v>
      </c>
      <c r="U1103">
        <v>1084</v>
      </c>
      <c r="V1103">
        <v>2087</v>
      </c>
      <c r="W1103">
        <v>104.68</v>
      </c>
      <c r="X1103" s="1">
        <v>-487.62588</v>
      </c>
      <c r="Y1103">
        <v>1084</v>
      </c>
      <c r="Z1103">
        <v>2371</v>
      </c>
      <c r="AA1103">
        <v>111.42</v>
      </c>
      <c r="AB1103" s="1">
        <v>-481.75339000000002</v>
      </c>
      <c r="AC1103">
        <v>1084</v>
      </c>
      <c r="AD1103">
        <v>2143</v>
      </c>
      <c r="AE1103">
        <v>99.94</v>
      </c>
      <c r="AF1103" s="1">
        <v>-494.63004000000001</v>
      </c>
      <c r="AG1103">
        <v>1084</v>
      </c>
      <c r="AH1103">
        <v>1895</v>
      </c>
      <c r="AI1103">
        <v>106.56</v>
      </c>
      <c r="AJ1103" s="1">
        <v>-484.77755999999999</v>
      </c>
    </row>
    <row r="1104" spans="1:36" x14ac:dyDescent="0.2">
      <c r="A1104">
        <v>1085</v>
      </c>
      <c r="B1104">
        <v>1080</v>
      </c>
      <c r="C1104">
        <v>47.14</v>
      </c>
      <c r="D1104" s="1">
        <v>-542.58583999999996</v>
      </c>
      <c r="E1104">
        <v>1085</v>
      </c>
      <c r="F1104">
        <v>1587</v>
      </c>
      <c r="G1104">
        <v>63.61</v>
      </c>
      <c r="H1104" s="1">
        <v>-528.69737999999995</v>
      </c>
      <c r="I1104">
        <v>1085</v>
      </c>
      <c r="J1104">
        <v>1856</v>
      </c>
      <c r="K1104">
        <v>82.13</v>
      </c>
      <c r="L1104" s="1">
        <v>-509.19654000000003</v>
      </c>
      <c r="M1104">
        <v>1085</v>
      </c>
      <c r="N1104">
        <v>2051</v>
      </c>
      <c r="O1104">
        <v>95.33</v>
      </c>
      <c r="P1104" s="1">
        <v>-500.69355000000002</v>
      </c>
      <c r="Q1104">
        <v>1085</v>
      </c>
      <c r="R1104">
        <v>2224</v>
      </c>
      <c r="S1104">
        <v>96.66</v>
      </c>
      <c r="T1104" s="1">
        <v>-500.13265999999999</v>
      </c>
      <c r="U1104">
        <v>1085</v>
      </c>
      <c r="V1104">
        <v>2060</v>
      </c>
      <c r="W1104">
        <v>104.89</v>
      </c>
      <c r="X1104" s="1">
        <v>-486.89711</v>
      </c>
      <c r="Y1104">
        <v>1085</v>
      </c>
      <c r="Z1104">
        <v>2369</v>
      </c>
      <c r="AA1104">
        <v>111.59</v>
      </c>
      <c r="AB1104" s="1">
        <v>-481.66590000000002</v>
      </c>
      <c r="AC1104">
        <v>1085</v>
      </c>
      <c r="AD1104">
        <v>2124</v>
      </c>
      <c r="AE1104">
        <v>99.82</v>
      </c>
      <c r="AF1104" s="1">
        <v>-493.98696000000001</v>
      </c>
      <c r="AG1104">
        <v>1085</v>
      </c>
      <c r="AH1104">
        <v>1901</v>
      </c>
      <c r="AI1104">
        <v>107.5</v>
      </c>
      <c r="AJ1104" s="1">
        <v>-484.98136</v>
      </c>
    </row>
    <row r="1105" spans="1:36" x14ac:dyDescent="0.2">
      <c r="A1105">
        <v>1086</v>
      </c>
      <c r="B1105">
        <v>1075</v>
      </c>
      <c r="C1105">
        <v>47.33</v>
      </c>
      <c r="D1105" s="1">
        <v>-542.43447000000003</v>
      </c>
      <c r="E1105">
        <v>1086</v>
      </c>
      <c r="F1105">
        <v>1574</v>
      </c>
      <c r="G1105">
        <v>64.12</v>
      </c>
      <c r="H1105" s="1">
        <v>-528.32883000000004</v>
      </c>
      <c r="I1105">
        <v>1086</v>
      </c>
      <c r="J1105">
        <v>1861</v>
      </c>
      <c r="K1105">
        <v>80.959999999999994</v>
      </c>
      <c r="L1105" s="1">
        <v>-509.28239000000002</v>
      </c>
      <c r="M1105">
        <v>1086</v>
      </c>
      <c r="N1105">
        <v>2066</v>
      </c>
      <c r="O1105">
        <v>94.73</v>
      </c>
      <c r="P1105" s="1">
        <v>-501.09062999999998</v>
      </c>
      <c r="Q1105">
        <v>1086</v>
      </c>
      <c r="R1105">
        <v>2199</v>
      </c>
      <c r="S1105">
        <v>96.68</v>
      </c>
      <c r="T1105" s="1">
        <v>-499.35966000000002</v>
      </c>
      <c r="U1105">
        <v>1086</v>
      </c>
      <c r="V1105">
        <v>2055</v>
      </c>
      <c r="W1105">
        <v>104.45</v>
      </c>
      <c r="X1105" s="1">
        <v>-486.80766</v>
      </c>
      <c r="Y1105">
        <v>1086</v>
      </c>
      <c r="Z1105">
        <v>2361</v>
      </c>
      <c r="AA1105">
        <v>111.95</v>
      </c>
      <c r="AB1105" s="1">
        <v>-481.39364</v>
      </c>
      <c r="AC1105">
        <v>1086</v>
      </c>
      <c r="AD1105">
        <v>2134</v>
      </c>
      <c r="AE1105">
        <v>99.22</v>
      </c>
      <c r="AF1105" s="1">
        <v>-494.24754000000001</v>
      </c>
      <c r="AG1105">
        <v>1086</v>
      </c>
      <c r="AH1105">
        <v>1888</v>
      </c>
      <c r="AI1105">
        <v>109.13</v>
      </c>
      <c r="AJ1105" s="1">
        <v>-484.56016</v>
      </c>
    </row>
    <row r="1106" spans="1:36" x14ac:dyDescent="0.2">
      <c r="A1106">
        <v>1087</v>
      </c>
      <c r="B1106">
        <v>1062</v>
      </c>
      <c r="C1106">
        <v>47.85</v>
      </c>
      <c r="D1106" s="1">
        <v>-542.1037</v>
      </c>
      <c r="E1106">
        <v>1087</v>
      </c>
      <c r="F1106">
        <v>1563</v>
      </c>
      <c r="G1106">
        <v>64.72</v>
      </c>
      <c r="H1106" s="1">
        <v>-528.04192999999998</v>
      </c>
      <c r="I1106">
        <v>1087</v>
      </c>
      <c r="J1106">
        <v>1874</v>
      </c>
      <c r="K1106">
        <v>79.5</v>
      </c>
      <c r="L1106" s="1">
        <v>-509.59082000000001</v>
      </c>
      <c r="M1106">
        <v>1087</v>
      </c>
      <c r="N1106">
        <v>2110</v>
      </c>
      <c r="O1106">
        <v>93.27</v>
      </c>
      <c r="P1106" s="1">
        <v>-502.39021000000002</v>
      </c>
      <c r="Q1106">
        <v>1087</v>
      </c>
      <c r="R1106">
        <v>2206</v>
      </c>
      <c r="S1106">
        <v>95.82</v>
      </c>
      <c r="T1106" s="1">
        <v>-499.58767</v>
      </c>
      <c r="U1106">
        <v>1087</v>
      </c>
      <c r="V1106">
        <v>2044</v>
      </c>
      <c r="W1106">
        <v>104.12</v>
      </c>
      <c r="X1106" s="1">
        <v>-486.49560000000002</v>
      </c>
      <c r="Y1106">
        <v>1087</v>
      </c>
      <c r="Z1106">
        <v>2370</v>
      </c>
      <c r="AA1106">
        <v>111.71</v>
      </c>
      <c r="AB1106" s="1">
        <v>-481.67529000000002</v>
      </c>
      <c r="AC1106">
        <v>1087</v>
      </c>
      <c r="AD1106">
        <v>2179</v>
      </c>
      <c r="AE1106">
        <v>98.32</v>
      </c>
      <c r="AF1106" s="1">
        <v>-495.61743000000001</v>
      </c>
      <c r="AG1106">
        <v>1087</v>
      </c>
      <c r="AH1106">
        <v>1886</v>
      </c>
      <c r="AI1106">
        <v>110.5</v>
      </c>
      <c r="AJ1106" s="1">
        <v>-484.53214000000003</v>
      </c>
    </row>
    <row r="1107" spans="1:36" x14ac:dyDescent="0.2">
      <c r="A1107">
        <v>1088</v>
      </c>
      <c r="B1107">
        <v>1042</v>
      </c>
      <c r="C1107">
        <v>48.59</v>
      </c>
      <c r="D1107" s="1">
        <v>-541.52808000000005</v>
      </c>
      <c r="E1107">
        <v>1088</v>
      </c>
      <c r="F1107">
        <v>1548</v>
      </c>
      <c r="G1107">
        <v>65.5</v>
      </c>
      <c r="H1107" s="1">
        <v>-527.64823999999999</v>
      </c>
      <c r="I1107">
        <v>1088</v>
      </c>
      <c r="J1107">
        <v>1913</v>
      </c>
      <c r="K1107">
        <v>77.88</v>
      </c>
      <c r="L1107" s="1">
        <v>-510.72028999999998</v>
      </c>
      <c r="M1107">
        <v>1088</v>
      </c>
      <c r="N1107">
        <v>2147</v>
      </c>
      <c r="O1107">
        <v>91.99</v>
      </c>
      <c r="P1107" s="1">
        <v>-503.47969999999998</v>
      </c>
      <c r="Q1107">
        <v>1088</v>
      </c>
      <c r="R1107">
        <v>2223</v>
      </c>
      <c r="S1107">
        <v>94.9</v>
      </c>
      <c r="T1107" s="1">
        <v>-500.14526999999998</v>
      </c>
      <c r="U1107">
        <v>1088</v>
      </c>
      <c r="V1107">
        <v>2026</v>
      </c>
      <c r="W1107">
        <v>103.99</v>
      </c>
      <c r="X1107" s="1">
        <v>-485.95499000000001</v>
      </c>
      <c r="Y1107">
        <v>1088</v>
      </c>
      <c r="Z1107">
        <v>2386</v>
      </c>
      <c r="AA1107">
        <v>111.17</v>
      </c>
      <c r="AB1107" s="1">
        <v>-482.12171000000001</v>
      </c>
      <c r="AC1107">
        <v>1088</v>
      </c>
      <c r="AD1107">
        <v>2220</v>
      </c>
      <c r="AE1107">
        <v>97.68</v>
      </c>
      <c r="AF1107" s="1">
        <v>-496.78026999999997</v>
      </c>
      <c r="AG1107">
        <v>1088</v>
      </c>
      <c r="AH1107">
        <v>1901</v>
      </c>
      <c r="AI1107">
        <v>111.47</v>
      </c>
      <c r="AJ1107" s="1">
        <v>-484.99178000000001</v>
      </c>
    </row>
    <row r="1108" spans="1:36" x14ac:dyDescent="0.2">
      <c r="A1108">
        <v>1089</v>
      </c>
      <c r="B1108">
        <v>1014</v>
      </c>
      <c r="C1108">
        <v>49.52</v>
      </c>
      <c r="D1108" s="1">
        <v>-540.74886000000004</v>
      </c>
      <c r="E1108">
        <v>1089</v>
      </c>
      <c r="F1108">
        <v>1531</v>
      </c>
      <c r="G1108">
        <v>66.08</v>
      </c>
      <c r="H1108" s="1">
        <v>-527.17507999999998</v>
      </c>
      <c r="I1108">
        <v>1089</v>
      </c>
      <c r="J1108">
        <v>1964</v>
      </c>
      <c r="K1108">
        <v>76.72</v>
      </c>
      <c r="L1108" s="1">
        <v>-512.18592999999998</v>
      </c>
      <c r="M1108">
        <v>1089</v>
      </c>
      <c r="N1108">
        <v>2142</v>
      </c>
      <c r="O1108">
        <v>91.53</v>
      </c>
      <c r="P1108" s="1">
        <v>-503.32983000000002</v>
      </c>
      <c r="Q1108">
        <v>1089</v>
      </c>
      <c r="R1108">
        <v>2216</v>
      </c>
      <c r="S1108">
        <v>94.67</v>
      </c>
      <c r="T1108" s="1">
        <v>-499.91933999999998</v>
      </c>
      <c r="U1108">
        <v>1089</v>
      </c>
      <c r="V1108">
        <v>2027</v>
      </c>
      <c r="W1108">
        <v>103.75</v>
      </c>
      <c r="X1108" s="1">
        <v>-485.98471999999998</v>
      </c>
      <c r="Y1108">
        <v>1089</v>
      </c>
      <c r="Z1108">
        <v>2376</v>
      </c>
      <c r="AA1108">
        <v>110.76</v>
      </c>
      <c r="AB1108" s="1">
        <v>-481.98041000000001</v>
      </c>
      <c r="AC1108">
        <v>1089</v>
      </c>
      <c r="AD1108">
        <v>2238</v>
      </c>
      <c r="AE1108">
        <v>97.64</v>
      </c>
      <c r="AF1108" s="1">
        <v>-497.29386</v>
      </c>
      <c r="AG1108">
        <v>1089</v>
      </c>
      <c r="AH1108">
        <v>1929</v>
      </c>
      <c r="AI1108">
        <v>111.6</v>
      </c>
      <c r="AJ1108" s="1">
        <v>-485.6352</v>
      </c>
    </row>
    <row r="1109" spans="1:36" x14ac:dyDescent="0.2">
      <c r="A1109">
        <v>1090</v>
      </c>
      <c r="B1109">
        <v>993</v>
      </c>
      <c r="C1109">
        <v>50.32</v>
      </c>
      <c r="D1109" s="1">
        <v>-540.11833999999999</v>
      </c>
      <c r="E1109">
        <v>1090</v>
      </c>
      <c r="F1109">
        <v>1514</v>
      </c>
      <c r="G1109">
        <v>66.44</v>
      </c>
      <c r="H1109" s="1">
        <v>-526.71352000000002</v>
      </c>
      <c r="I1109">
        <v>1090</v>
      </c>
      <c r="J1109">
        <v>1993</v>
      </c>
      <c r="K1109">
        <v>76.72</v>
      </c>
      <c r="L1109" s="1">
        <v>-513.04303000000004</v>
      </c>
      <c r="M1109">
        <v>1090</v>
      </c>
      <c r="N1109">
        <v>2111</v>
      </c>
      <c r="O1109">
        <v>91.81</v>
      </c>
      <c r="P1109" s="1">
        <v>-502.40998000000002</v>
      </c>
      <c r="Q1109">
        <v>1090</v>
      </c>
      <c r="R1109">
        <v>2198</v>
      </c>
      <c r="S1109">
        <v>94.83</v>
      </c>
      <c r="T1109" s="1">
        <v>-499.34303</v>
      </c>
      <c r="U1109">
        <v>1090</v>
      </c>
      <c r="V1109">
        <v>2041</v>
      </c>
      <c r="W1109">
        <v>103.91</v>
      </c>
      <c r="X1109" s="1">
        <v>-486.46501999999998</v>
      </c>
      <c r="Y1109">
        <v>1090</v>
      </c>
      <c r="Z1109">
        <v>2305</v>
      </c>
      <c r="AA1109">
        <v>111.21</v>
      </c>
      <c r="AB1109" s="1">
        <v>-479.83314999999999</v>
      </c>
      <c r="AC1109">
        <v>1090</v>
      </c>
      <c r="AD1109">
        <v>2219</v>
      </c>
      <c r="AE1109">
        <v>98.43</v>
      </c>
      <c r="AF1109" s="1">
        <v>-496.77739000000003</v>
      </c>
      <c r="AG1109">
        <v>1090</v>
      </c>
      <c r="AH1109">
        <v>2003</v>
      </c>
      <c r="AI1109">
        <v>110.12</v>
      </c>
      <c r="AJ1109" s="1">
        <v>-487.76513999999997</v>
      </c>
    </row>
    <row r="1110" spans="1:36" x14ac:dyDescent="0.2">
      <c r="A1110">
        <v>1091</v>
      </c>
      <c r="B1110">
        <v>994</v>
      </c>
      <c r="C1110">
        <v>50.43</v>
      </c>
      <c r="D1110" s="1">
        <v>-540.15445999999997</v>
      </c>
      <c r="E1110">
        <v>1091</v>
      </c>
      <c r="F1110">
        <v>1495</v>
      </c>
      <c r="G1110">
        <v>66.489999999999995</v>
      </c>
      <c r="H1110" s="1">
        <v>-526.16414999999995</v>
      </c>
      <c r="I1110">
        <v>1091</v>
      </c>
      <c r="J1110">
        <v>1982</v>
      </c>
      <c r="K1110">
        <v>78.150000000000006</v>
      </c>
      <c r="L1110" s="1">
        <v>-512.73864000000003</v>
      </c>
      <c r="M1110">
        <v>1091</v>
      </c>
      <c r="N1110">
        <v>2096</v>
      </c>
      <c r="O1110">
        <v>91.81</v>
      </c>
      <c r="P1110" s="1">
        <v>-501.90197999999998</v>
      </c>
      <c r="Q1110">
        <v>1091</v>
      </c>
      <c r="R1110">
        <v>2192</v>
      </c>
      <c r="S1110">
        <v>94.97</v>
      </c>
      <c r="T1110" s="1">
        <v>-499.20591999999999</v>
      </c>
      <c r="U1110">
        <v>1091</v>
      </c>
      <c r="V1110">
        <v>2038</v>
      </c>
      <c r="W1110">
        <v>104.88</v>
      </c>
      <c r="X1110" s="1">
        <v>-486.34334999999999</v>
      </c>
      <c r="Y1110">
        <v>1091</v>
      </c>
      <c r="Z1110">
        <v>2238</v>
      </c>
      <c r="AA1110">
        <v>111.2</v>
      </c>
      <c r="AB1110" s="1">
        <v>-477.84311000000002</v>
      </c>
      <c r="AC1110">
        <v>1091</v>
      </c>
      <c r="AD1110">
        <v>2159</v>
      </c>
      <c r="AE1110">
        <v>100.41</v>
      </c>
      <c r="AF1110" s="1">
        <v>-495.06097</v>
      </c>
      <c r="AG1110">
        <v>1091</v>
      </c>
      <c r="AH1110">
        <v>2095</v>
      </c>
      <c r="AI1110">
        <v>108.19</v>
      </c>
      <c r="AJ1110" s="1">
        <v>-490.39024999999998</v>
      </c>
    </row>
    <row r="1111" spans="1:36" x14ac:dyDescent="0.2">
      <c r="A1111">
        <v>1092</v>
      </c>
      <c r="B1111">
        <v>1020</v>
      </c>
      <c r="C1111">
        <v>49.91</v>
      </c>
      <c r="D1111" s="1">
        <v>-540.90481999999997</v>
      </c>
      <c r="E1111">
        <v>1092</v>
      </c>
      <c r="F1111">
        <v>1481</v>
      </c>
      <c r="G1111">
        <v>66.13</v>
      </c>
      <c r="H1111" s="1">
        <v>-525.73081999999999</v>
      </c>
      <c r="I1111">
        <v>1092</v>
      </c>
      <c r="J1111">
        <v>1934</v>
      </c>
      <c r="K1111">
        <v>80.349999999999994</v>
      </c>
      <c r="L1111" s="1">
        <v>-511.32914</v>
      </c>
      <c r="M1111">
        <v>1092</v>
      </c>
      <c r="N1111">
        <v>2131</v>
      </c>
      <c r="O1111">
        <v>91.15</v>
      </c>
      <c r="P1111" s="1">
        <v>-502.93463000000003</v>
      </c>
      <c r="Q1111">
        <v>1092</v>
      </c>
      <c r="R1111">
        <v>2189</v>
      </c>
      <c r="S1111">
        <v>95.38</v>
      </c>
      <c r="T1111" s="1">
        <v>-499.15969999999999</v>
      </c>
      <c r="U1111">
        <v>1092</v>
      </c>
      <c r="V1111">
        <v>2029</v>
      </c>
      <c r="W1111">
        <v>105.88</v>
      </c>
      <c r="X1111" s="1">
        <v>-486.06511</v>
      </c>
      <c r="Y1111">
        <v>1092</v>
      </c>
      <c r="Z1111">
        <v>2225</v>
      </c>
      <c r="AA1111">
        <v>110.4</v>
      </c>
      <c r="AB1111" s="1">
        <v>-477.58787000000001</v>
      </c>
      <c r="AC1111">
        <v>1092</v>
      </c>
      <c r="AD1111">
        <v>2112</v>
      </c>
      <c r="AE1111">
        <v>102.2</v>
      </c>
      <c r="AF1111" s="1">
        <v>-493.56367</v>
      </c>
      <c r="AG1111">
        <v>1092</v>
      </c>
      <c r="AH1111">
        <v>2147</v>
      </c>
      <c r="AI1111">
        <v>106.9</v>
      </c>
      <c r="AJ1111" s="1">
        <v>-491.89535000000001</v>
      </c>
    </row>
    <row r="1112" spans="1:36" x14ac:dyDescent="0.2">
      <c r="A1112">
        <v>1093</v>
      </c>
      <c r="B1112">
        <v>1046</v>
      </c>
      <c r="C1112">
        <v>49.27</v>
      </c>
      <c r="D1112" s="1">
        <v>-541.69043999999997</v>
      </c>
      <c r="E1112">
        <v>1093</v>
      </c>
      <c r="F1112">
        <v>1480</v>
      </c>
      <c r="G1112">
        <v>65.260000000000005</v>
      </c>
      <c r="H1112" s="1">
        <v>-525.73988999999995</v>
      </c>
      <c r="I1112">
        <v>1093</v>
      </c>
      <c r="J1112">
        <v>1893</v>
      </c>
      <c r="K1112">
        <v>82.16</v>
      </c>
      <c r="L1112" s="1">
        <v>-510.13941999999997</v>
      </c>
      <c r="M1112">
        <v>1093</v>
      </c>
      <c r="N1112">
        <v>2192</v>
      </c>
      <c r="O1112">
        <v>90.25</v>
      </c>
      <c r="P1112" s="1">
        <v>-504.74209000000002</v>
      </c>
      <c r="Q1112">
        <v>1093</v>
      </c>
      <c r="R1112">
        <v>2178</v>
      </c>
      <c r="S1112">
        <v>96.28</v>
      </c>
      <c r="T1112" s="1">
        <v>-498.82807000000003</v>
      </c>
      <c r="U1112">
        <v>1093</v>
      </c>
      <c r="V1112">
        <v>2024</v>
      </c>
      <c r="W1112">
        <v>106.7</v>
      </c>
      <c r="X1112" s="1">
        <v>-486.00569999999999</v>
      </c>
      <c r="Y1112">
        <v>1093</v>
      </c>
      <c r="Z1112">
        <v>2252</v>
      </c>
      <c r="AA1112">
        <v>109.53</v>
      </c>
      <c r="AB1112" s="1">
        <v>-478.29104999999998</v>
      </c>
      <c r="AC1112">
        <v>1093</v>
      </c>
      <c r="AD1112">
        <v>2135</v>
      </c>
      <c r="AE1112">
        <v>102.54</v>
      </c>
      <c r="AF1112" s="1">
        <v>-494.35487999999998</v>
      </c>
      <c r="AG1112">
        <v>1093</v>
      </c>
      <c r="AH1112">
        <v>2128</v>
      </c>
      <c r="AI1112">
        <v>107.03</v>
      </c>
      <c r="AJ1112" s="1">
        <v>-491.33132999999998</v>
      </c>
    </row>
    <row r="1113" spans="1:36" x14ac:dyDescent="0.2">
      <c r="A1113">
        <v>1094</v>
      </c>
      <c r="B1113">
        <v>1052</v>
      </c>
      <c r="C1113">
        <v>48.85</v>
      </c>
      <c r="D1113" s="1">
        <v>-541.84281999999996</v>
      </c>
      <c r="E1113">
        <v>1094</v>
      </c>
      <c r="F1113">
        <v>1486</v>
      </c>
      <c r="G1113">
        <v>64.39</v>
      </c>
      <c r="H1113" s="1">
        <v>-525.91202999999996</v>
      </c>
      <c r="I1113">
        <v>1094</v>
      </c>
      <c r="J1113">
        <v>1886</v>
      </c>
      <c r="K1113">
        <v>82.98</v>
      </c>
      <c r="L1113" s="1">
        <v>-510.02942999999999</v>
      </c>
      <c r="M1113">
        <v>1094</v>
      </c>
      <c r="N1113">
        <v>2219</v>
      </c>
      <c r="O1113">
        <v>90.34</v>
      </c>
      <c r="P1113" s="1">
        <v>-505.52330999999998</v>
      </c>
      <c r="Q1113">
        <v>1094</v>
      </c>
      <c r="R1113">
        <v>2164</v>
      </c>
      <c r="S1113">
        <v>97.35</v>
      </c>
      <c r="T1113" s="1">
        <v>-498.41690999999997</v>
      </c>
      <c r="U1113">
        <v>1094</v>
      </c>
      <c r="V1113">
        <v>1998</v>
      </c>
      <c r="W1113">
        <v>107.68</v>
      </c>
      <c r="X1113" s="1">
        <v>-485.26238000000001</v>
      </c>
      <c r="Y1113">
        <v>1094</v>
      </c>
      <c r="Z1113">
        <v>2313</v>
      </c>
      <c r="AA1113">
        <v>108.66</v>
      </c>
      <c r="AB1113" s="1">
        <v>-480.01954999999998</v>
      </c>
      <c r="AC1113">
        <v>1094</v>
      </c>
      <c r="AD1113">
        <v>2182</v>
      </c>
      <c r="AE1113">
        <v>102.53</v>
      </c>
      <c r="AF1113" s="1">
        <v>-495.73311999999999</v>
      </c>
      <c r="AG1113">
        <v>1094</v>
      </c>
      <c r="AH1113">
        <v>2059</v>
      </c>
      <c r="AI1113">
        <v>108.15</v>
      </c>
      <c r="AJ1113" s="1">
        <v>-489.26355000000001</v>
      </c>
    </row>
    <row r="1114" spans="1:36" x14ac:dyDescent="0.2">
      <c r="A1114">
        <v>1095</v>
      </c>
      <c r="B1114">
        <v>1037</v>
      </c>
      <c r="C1114">
        <v>48.62</v>
      </c>
      <c r="D1114" s="1">
        <v>-541.36258999999995</v>
      </c>
      <c r="E1114">
        <v>1095</v>
      </c>
      <c r="F1114">
        <v>1494</v>
      </c>
      <c r="G1114">
        <v>63.51</v>
      </c>
      <c r="H1114" s="1">
        <v>-526.13136999999995</v>
      </c>
      <c r="I1114">
        <v>1095</v>
      </c>
      <c r="J1114">
        <v>1894</v>
      </c>
      <c r="K1114">
        <v>83.13</v>
      </c>
      <c r="L1114" s="1">
        <v>-510.25905</v>
      </c>
      <c r="M1114">
        <v>1095</v>
      </c>
      <c r="N1114">
        <v>2189</v>
      </c>
      <c r="O1114">
        <v>91.46</v>
      </c>
      <c r="P1114" s="1">
        <v>-504.6284</v>
      </c>
      <c r="Q1114">
        <v>1095</v>
      </c>
      <c r="R1114">
        <v>2162</v>
      </c>
      <c r="S1114">
        <v>98.39</v>
      </c>
      <c r="T1114" s="1">
        <v>-498.35673000000003</v>
      </c>
      <c r="U1114">
        <v>1095</v>
      </c>
      <c r="V1114">
        <v>1949</v>
      </c>
      <c r="W1114">
        <v>108.55</v>
      </c>
      <c r="X1114" s="1">
        <v>-483.92500000000001</v>
      </c>
      <c r="Y1114">
        <v>1095</v>
      </c>
      <c r="Z1114">
        <v>2382</v>
      </c>
      <c r="AA1114">
        <v>108.07</v>
      </c>
      <c r="AB1114" s="1">
        <v>-482.06844999999998</v>
      </c>
      <c r="AC1114">
        <v>1095</v>
      </c>
      <c r="AD1114">
        <v>2194</v>
      </c>
      <c r="AE1114">
        <v>102.87</v>
      </c>
      <c r="AF1114" s="1">
        <v>-496.13771000000003</v>
      </c>
      <c r="AG1114">
        <v>1095</v>
      </c>
      <c r="AH1114">
        <v>2003</v>
      </c>
      <c r="AI1114">
        <v>108.91</v>
      </c>
      <c r="AJ1114" s="1">
        <v>-487.68342999999999</v>
      </c>
    </row>
    <row r="1115" spans="1:36" x14ac:dyDescent="0.2">
      <c r="A1115">
        <v>1096</v>
      </c>
      <c r="B1115">
        <v>1025</v>
      </c>
      <c r="C1115">
        <v>48.2</v>
      </c>
      <c r="D1115" s="1">
        <v>-541.01017999999999</v>
      </c>
      <c r="E1115">
        <v>1096</v>
      </c>
      <c r="F1115">
        <v>1508</v>
      </c>
      <c r="G1115">
        <v>62.8</v>
      </c>
      <c r="H1115" s="1">
        <v>-526.51622999999995</v>
      </c>
      <c r="I1115">
        <v>1096</v>
      </c>
      <c r="J1115">
        <v>1910</v>
      </c>
      <c r="K1115">
        <v>82.77</v>
      </c>
      <c r="L1115" s="1">
        <v>-510.65307999999999</v>
      </c>
      <c r="M1115">
        <v>1096</v>
      </c>
      <c r="N1115">
        <v>2132</v>
      </c>
      <c r="O1115">
        <v>92.77</v>
      </c>
      <c r="P1115" s="1">
        <v>-502.94801000000001</v>
      </c>
      <c r="Q1115">
        <v>1096</v>
      </c>
      <c r="R1115">
        <v>2177</v>
      </c>
      <c r="S1115">
        <v>99.03</v>
      </c>
      <c r="T1115" s="1">
        <v>-498.82882000000001</v>
      </c>
      <c r="U1115">
        <v>1096</v>
      </c>
      <c r="V1115">
        <v>1890</v>
      </c>
      <c r="W1115">
        <v>109.24</v>
      </c>
      <c r="X1115" s="1">
        <v>-482.17583999999999</v>
      </c>
      <c r="Y1115">
        <v>1096</v>
      </c>
      <c r="Z1115">
        <v>2399</v>
      </c>
      <c r="AA1115">
        <v>108.97</v>
      </c>
      <c r="AB1115" s="1">
        <v>-482.58256</v>
      </c>
      <c r="AC1115">
        <v>1096</v>
      </c>
      <c r="AD1115">
        <v>2164</v>
      </c>
      <c r="AE1115">
        <v>103.38</v>
      </c>
      <c r="AF1115" s="1">
        <v>-495.11667999999997</v>
      </c>
      <c r="AG1115">
        <v>1096</v>
      </c>
      <c r="AH1115">
        <v>1983</v>
      </c>
      <c r="AI1115">
        <v>109.02</v>
      </c>
      <c r="AJ1115" s="1">
        <v>-487.17435</v>
      </c>
    </row>
    <row r="1116" spans="1:36" x14ac:dyDescent="0.2">
      <c r="A1116">
        <v>1097</v>
      </c>
      <c r="B1116">
        <v>1031</v>
      </c>
      <c r="C1116">
        <v>47.47</v>
      </c>
      <c r="D1116" s="1">
        <v>-541.21091999999999</v>
      </c>
      <c r="E1116">
        <v>1097</v>
      </c>
      <c r="F1116">
        <v>1521</v>
      </c>
      <c r="G1116">
        <v>62.41</v>
      </c>
      <c r="H1116" s="1">
        <v>-526.88662999999997</v>
      </c>
      <c r="I1116">
        <v>1097</v>
      </c>
      <c r="J1116">
        <v>1948</v>
      </c>
      <c r="K1116">
        <v>81.67</v>
      </c>
      <c r="L1116" s="1">
        <v>-511.68945000000002</v>
      </c>
      <c r="M1116">
        <v>1097</v>
      </c>
      <c r="N1116">
        <v>2100</v>
      </c>
      <c r="O1116">
        <v>93.11</v>
      </c>
      <c r="P1116" s="1">
        <v>-502.05362000000002</v>
      </c>
      <c r="Q1116">
        <v>1097</v>
      </c>
      <c r="R1116">
        <v>2182</v>
      </c>
      <c r="S1116">
        <v>99.66</v>
      </c>
      <c r="T1116" s="1">
        <v>-498.9984</v>
      </c>
      <c r="U1116">
        <v>1097</v>
      </c>
      <c r="V1116">
        <v>1870</v>
      </c>
      <c r="W1116">
        <v>108.74</v>
      </c>
      <c r="X1116" s="1">
        <v>-481.61806999999999</v>
      </c>
      <c r="Y1116">
        <v>1097</v>
      </c>
      <c r="Z1116">
        <v>2342</v>
      </c>
      <c r="AA1116">
        <v>110.99</v>
      </c>
      <c r="AB1116" s="1">
        <v>-480.88555000000002</v>
      </c>
      <c r="AC1116">
        <v>1097</v>
      </c>
      <c r="AD1116">
        <v>2158</v>
      </c>
      <c r="AE1116">
        <v>102.44</v>
      </c>
      <c r="AF1116" s="1">
        <v>-494.84012999999999</v>
      </c>
      <c r="AG1116">
        <v>1097</v>
      </c>
      <c r="AH1116">
        <v>1972</v>
      </c>
      <c r="AI1116">
        <v>109.08</v>
      </c>
      <c r="AJ1116" s="1">
        <v>-486.92358000000002</v>
      </c>
    </row>
    <row r="1117" spans="1:36" x14ac:dyDescent="0.2">
      <c r="A1117">
        <v>1098</v>
      </c>
      <c r="B1117">
        <v>1039</v>
      </c>
      <c r="C1117">
        <v>46.98</v>
      </c>
      <c r="D1117" s="1">
        <v>-541.45608000000004</v>
      </c>
      <c r="E1117">
        <v>1098</v>
      </c>
      <c r="F1117">
        <v>1533</v>
      </c>
      <c r="G1117">
        <v>62.17</v>
      </c>
      <c r="H1117" s="1">
        <v>-527.22072000000003</v>
      </c>
      <c r="I1117">
        <v>1098</v>
      </c>
      <c r="J1117">
        <v>2006</v>
      </c>
      <c r="K1117">
        <v>80.17</v>
      </c>
      <c r="L1117" s="1">
        <v>-513.39381000000003</v>
      </c>
      <c r="M1117">
        <v>1098</v>
      </c>
      <c r="N1117">
        <v>2106</v>
      </c>
      <c r="O1117">
        <v>92.6</v>
      </c>
      <c r="P1117" s="1">
        <v>-502.25761</v>
      </c>
      <c r="Q1117">
        <v>1098</v>
      </c>
      <c r="R1117">
        <v>2166</v>
      </c>
      <c r="S1117">
        <v>100.24</v>
      </c>
      <c r="T1117" s="1">
        <v>-498.48106000000001</v>
      </c>
      <c r="U1117">
        <v>1098</v>
      </c>
      <c r="V1117">
        <v>1899</v>
      </c>
      <c r="W1117">
        <v>107.61</v>
      </c>
      <c r="X1117" s="1">
        <v>-482.53944000000001</v>
      </c>
      <c r="Y1117">
        <v>1098</v>
      </c>
      <c r="Z1117">
        <v>2270</v>
      </c>
      <c r="AA1117">
        <v>112.9</v>
      </c>
      <c r="AB1117" s="1">
        <v>-478.74768</v>
      </c>
      <c r="AC1117">
        <v>1098</v>
      </c>
      <c r="AD1117">
        <v>2219</v>
      </c>
      <c r="AE1117">
        <v>99.77</v>
      </c>
      <c r="AF1117" s="1">
        <v>-496.73189000000002</v>
      </c>
      <c r="AG1117">
        <v>1098</v>
      </c>
      <c r="AH1117">
        <v>1956</v>
      </c>
      <c r="AI1117">
        <v>109.02</v>
      </c>
      <c r="AJ1117" s="1">
        <v>-486.49302</v>
      </c>
    </row>
    <row r="1118" spans="1:36" x14ac:dyDescent="0.2">
      <c r="A1118">
        <v>1099</v>
      </c>
      <c r="B1118">
        <v>1034</v>
      </c>
      <c r="C1118">
        <v>46.89</v>
      </c>
      <c r="D1118" s="1">
        <v>-541.31650000000002</v>
      </c>
      <c r="E1118">
        <v>1099</v>
      </c>
      <c r="F1118">
        <v>1540</v>
      </c>
      <c r="G1118">
        <v>62.2</v>
      </c>
      <c r="H1118" s="1">
        <v>-527.43538999999998</v>
      </c>
      <c r="I1118">
        <v>1099</v>
      </c>
      <c r="J1118">
        <v>2052</v>
      </c>
      <c r="K1118">
        <v>79.23</v>
      </c>
      <c r="L1118" s="1">
        <v>-514.73209999999995</v>
      </c>
      <c r="M1118">
        <v>1099</v>
      </c>
      <c r="N1118">
        <v>2129</v>
      </c>
      <c r="O1118">
        <v>91.77</v>
      </c>
      <c r="P1118" s="1">
        <v>-502.89314000000002</v>
      </c>
      <c r="Q1118">
        <v>1099</v>
      </c>
      <c r="R1118">
        <v>2162</v>
      </c>
      <c r="S1118">
        <v>100.16</v>
      </c>
      <c r="T1118" s="1">
        <v>-498.36000999999999</v>
      </c>
      <c r="U1118">
        <v>1099</v>
      </c>
      <c r="V1118">
        <v>1923</v>
      </c>
      <c r="W1118">
        <v>107.16</v>
      </c>
      <c r="X1118" s="1">
        <v>-483.23651999999998</v>
      </c>
      <c r="Y1118">
        <v>1099</v>
      </c>
      <c r="Z1118">
        <v>2243</v>
      </c>
      <c r="AA1118">
        <v>114.04</v>
      </c>
      <c r="AB1118" s="1">
        <v>-478.04309999999998</v>
      </c>
      <c r="AC1118">
        <v>1099</v>
      </c>
      <c r="AD1118">
        <v>2268</v>
      </c>
      <c r="AE1118">
        <v>97.59</v>
      </c>
      <c r="AF1118" s="1">
        <v>-498.19058000000001</v>
      </c>
      <c r="AG1118">
        <v>1099</v>
      </c>
      <c r="AH1118">
        <v>1938</v>
      </c>
      <c r="AI1118">
        <v>108.66</v>
      </c>
      <c r="AJ1118" s="1">
        <v>-485.95578999999998</v>
      </c>
    </row>
    <row r="1119" spans="1:36" x14ac:dyDescent="0.2">
      <c r="A1119">
        <v>1100</v>
      </c>
      <c r="B1119">
        <v>1016</v>
      </c>
      <c r="C1119">
        <v>47.25</v>
      </c>
      <c r="D1119" s="1">
        <v>-540.78920000000005</v>
      </c>
      <c r="E1119">
        <v>1100</v>
      </c>
      <c r="F1119">
        <v>1533</v>
      </c>
      <c r="G1119">
        <v>62.52</v>
      </c>
      <c r="H1119" s="1">
        <v>-527.21721000000002</v>
      </c>
      <c r="I1119">
        <v>1100</v>
      </c>
      <c r="J1119">
        <v>2059</v>
      </c>
      <c r="K1119">
        <v>79.2</v>
      </c>
      <c r="L1119" s="1">
        <v>-514.88019999999995</v>
      </c>
      <c r="M1119">
        <v>1100</v>
      </c>
      <c r="N1119">
        <v>2157</v>
      </c>
      <c r="O1119">
        <v>91.12</v>
      </c>
      <c r="P1119" s="1">
        <v>-503.71841999999998</v>
      </c>
      <c r="Q1119">
        <v>1100</v>
      </c>
      <c r="R1119">
        <v>2184</v>
      </c>
      <c r="S1119">
        <v>99.44</v>
      </c>
      <c r="T1119" s="1">
        <v>-499.03730000000002</v>
      </c>
      <c r="U1119">
        <v>1100</v>
      </c>
      <c r="V1119">
        <v>1925</v>
      </c>
      <c r="W1119">
        <v>107.73</v>
      </c>
      <c r="X1119" s="1">
        <v>-483.19362999999998</v>
      </c>
      <c r="Y1119">
        <v>1100</v>
      </c>
      <c r="Z1119">
        <v>2260</v>
      </c>
      <c r="AA1119">
        <v>114.54</v>
      </c>
      <c r="AB1119" s="1">
        <v>-478.59246000000002</v>
      </c>
      <c r="AC1119">
        <v>1100</v>
      </c>
      <c r="AD1119">
        <v>2257</v>
      </c>
      <c r="AE1119">
        <v>96.75</v>
      </c>
      <c r="AF1119" s="1">
        <v>-497.81</v>
      </c>
      <c r="AG1119">
        <v>1100</v>
      </c>
      <c r="AH1119">
        <v>1947</v>
      </c>
      <c r="AI1119">
        <v>107.34</v>
      </c>
      <c r="AJ1119" s="1">
        <v>-486.13504999999998</v>
      </c>
    </row>
    <row r="1120" spans="1:36" x14ac:dyDescent="0.2">
      <c r="A1120">
        <v>1101</v>
      </c>
      <c r="B1120">
        <v>995</v>
      </c>
      <c r="C1120">
        <v>47.67</v>
      </c>
      <c r="D1120" s="1">
        <v>-540.15589</v>
      </c>
      <c r="E1120">
        <v>1101</v>
      </c>
      <c r="F1120">
        <v>1515</v>
      </c>
      <c r="G1120">
        <v>62.95</v>
      </c>
      <c r="H1120" s="1">
        <v>-526.67855999999995</v>
      </c>
      <c r="I1120">
        <v>1101</v>
      </c>
      <c r="J1120">
        <v>2040</v>
      </c>
      <c r="K1120">
        <v>79.63</v>
      </c>
      <c r="L1120" s="1">
        <v>-514.30305999999996</v>
      </c>
      <c r="M1120">
        <v>1101</v>
      </c>
      <c r="N1120">
        <v>2167</v>
      </c>
      <c r="O1120">
        <v>91.21</v>
      </c>
      <c r="P1120" s="1">
        <v>-504.05745999999999</v>
      </c>
      <c r="Q1120">
        <v>1101</v>
      </c>
      <c r="R1120">
        <v>2199</v>
      </c>
      <c r="S1120">
        <v>98.77</v>
      </c>
      <c r="T1120" s="1">
        <v>-499.4692</v>
      </c>
      <c r="U1120">
        <v>1101</v>
      </c>
      <c r="V1120">
        <v>1933</v>
      </c>
      <c r="W1120">
        <v>108.42</v>
      </c>
      <c r="X1120" s="1">
        <v>-483.39629000000002</v>
      </c>
      <c r="Y1120">
        <v>1101</v>
      </c>
      <c r="Z1120">
        <v>2286</v>
      </c>
      <c r="AA1120">
        <v>115.03</v>
      </c>
      <c r="AB1120" s="1">
        <v>-479.32877000000002</v>
      </c>
      <c r="AC1120">
        <v>1101</v>
      </c>
      <c r="AD1120">
        <v>2211</v>
      </c>
      <c r="AE1120">
        <v>96.91</v>
      </c>
      <c r="AF1120" s="1">
        <v>-496.54009000000002</v>
      </c>
      <c r="AG1120">
        <v>1101</v>
      </c>
      <c r="AH1120">
        <v>1999</v>
      </c>
      <c r="AI1120">
        <v>105.16</v>
      </c>
      <c r="AJ1120" s="1">
        <v>-487.70024000000001</v>
      </c>
    </row>
    <row r="1121" spans="1:36" x14ac:dyDescent="0.2">
      <c r="A1121">
        <v>1102</v>
      </c>
      <c r="B1121">
        <v>982</v>
      </c>
      <c r="C1121">
        <v>47.86</v>
      </c>
      <c r="D1121" s="1">
        <v>-539.79309000000001</v>
      </c>
      <c r="E1121">
        <v>1102</v>
      </c>
      <c r="F1121">
        <v>1498</v>
      </c>
      <c r="G1121">
        <v>63.37</v>
      </c>
      <c r="H1121" s="1">
        <v>-526.19867999999997</v>
      </c>
      <c r="I1121">
        <v>1102</v>
      </c>
      <c r="J1121">
        <v>2009</v>
      </c>
      <c r="K1121">
        <v>80.31</v>
      </c>
      <c r="L1121" s="1">
        <v>-513.46146999999996</v>
      </c>
      <c r="M1121">
        <v>1102</v>
      </c>
      <c r="N1121">
        <v>2137</v>
      </c>
      <c r="O1121">
        <v>92.33</v>
      </c>
      <c r="P1121" s="1">
        <v>-503.15958000000001</v>
      </c>
      <c r="Q1121">
        <v>1102</v>
      </c>
      <c r="R1121">
        <v>2209</v>
      </c>
      <c r="S1121">
        <v>97.89</v>
      </c>
      <c r="T1121" s="1">
        <v>-499.70952</v>
      </c>
      <c r="U1121">
        <v>1102</v>
      </c>
      <c r="V1121">
        <v>1967</v>
      </c>
      <c r="W1121">
        <v>108.68</v>
      </c>
      <c r="X1121" s="1">
        <v>-484.39604000000003</v>
      </c>
      <c r="Y1121">
        <v>1102</v>
      </c>
      <c r="Z1121">
        <v>2311</v>
      </c>
      <c r="AA1121">
        <v>115.62</v>
      </c>
      <c r="AB1121" s="1">
        <v>-480.09050999999999</v>
      </c>
      <c r="AC1121">
        <v>1102</v>
      </c>
      <c r="AD1121">
        <v>2162</v>
      </c>
      <c r="AE1121">
        <v>97.47</v>
      </c>
      <c r="AF1121" s="1">
        <v>-495.04757000000001</v>
      </c>
      <c r="AG1121">
        <v>1102</v>
      </c>
      <c r="AH1121">
        <v>2047</v>
      </c>
      <c r="AI1121">
        <v>103.59</v>
      </c>
      <c r="AJ1121" s="1">
        <v>-489.10951999999997</v>
      </c>
    </row>
    <row r="1122" spans="1:36" x14ac:dyDescent="0.2">
      <c r="A1122">
        <v>1103</v>
      </c>
      <c r="B1122">
        <v>985</v>
      </c>
      <c r="C1122">
        <v>47.78</v>
      </c>
      <c r="D1122" s="1">
        <v>-539.88837999999998</v>
      </c>
      <c r="E1122">
        <v>1103</v>
      </c>
      <c r="F1122">
        <v>1492</v>
      </c>
      <c r="G1122">
        <v>63.58</v>
      </c>
      <c r="H1122" s="1">
        <v>-526.04579000000001</v>
      </c>
      <c r="I1122">
        <v>1103</v>
      </c>
      <c r="J1122">
        <v>1974</v>
      </c>
      <c r="K1122">
        <v>81.2</v>
      </c>
      <c r="L1122" s="1">
        <v>-512.43259999999998</v>
      </c>
      <c r="M1122">
        <v>1103</v>
      </c>
      <c r="N1122">
        <v>2092</v>
      </c>
      <c r="O1122">
        <v>93.57</v>
      </c>
      <c r="P1122" s="1">
        <v>-501.78590000000003</v>
      </c>
      <c r="Q1122">
        <v>1103</v>
      </c>
      <c r="R1122">
        <v>2220</v>
      </c>
      <c r="S1122">
        <v>96.72</v>
      </c>
      <c r="T1122" s="1">
        <v>-500.07096000000001</v>
      </c>
      <c r="U1122">
        <v>1103</v>
      </c>
      <c r="V1122">
        <v>2005</v>
      </c>
      <c r="W1122">
        <v>109.05</v>
      </c>
      <c r="X1122" s="1">
        <v>-485.48577</v>
      </c>
      <c r="Y1122">
        <v>1103</v>
      </c>
      <c r="Z1122">
        <v>2308</v>
      </c>
      <c r="AA1122">
        <v>116.65</v>
      </c>
      <c r="AB1122" s="1">
        <v>-480.02001000000001</v>
      </c>
      <c r="AC1122">
        <v>1103</v>
      </c>
      <c r="AD1122">
        <v>2150</v>
      </c>
      <c r="AE1122">
        <v>97.68</v>
      </c>
      <c r="AF1122" s="1">
        <v>-494.76326999999998</v>
      </c>
      <c r="AG1122">
        <v>1103</v>
      </c>
      <c r="AH1122">
        <v>2040</v>
      </c>
      <c r="AI1122">
        <v>103.54</v>
      </c>
      <c r="AJ1122" s="1">
        <v>-488.86777999999998</v>
      </c>
    </row>
    <row r="1123" spans="1:36" x14ac:dyDescent="0.2">
      <c r="A1123">
        <v>1104</v>
      </c>
      <c r="B1123">
        <v>997</v>
      </c>
      <c r="C1123">
        <v>47.46</v>
      </c>
      <c r="D1123" s="1">
        <v>-540.24108999999999</v>
      </c>
      <c r="E1123">
        <v>1104</v>
      </c>
      <c r="F1123">
        <v>1497</v>
      </c>
      <c r="G1123">
        <v>63.7</v>
      </c>
      <c r="H1123" s="1">
        <v>-526.18314999999996</v>
      </c>
      <c r="I1123">
        <v>1104</v>
      </c>
      <c r="J1123">
        <v>1950</v>
      </c>
      <c r="K1123">
        <v>81.819999999999993</v>
      </c>
      <c r="L1123" s="1">
        <v>-511.76526999999999</v>
      </c>
      <c r="M1123">
        <v>1104</v>
      </c>
      <c r="N1123">
        <v>2077</v>
      </c>
      <c r="O1123">
        <v>94.07</v>
      </c>
      <c r="P1123" s="1">
        <v>-501.41030000000001</v>
      </c>
      <c r="Q1123">
        <v>1104</v>
      </c>
      <c r="R1123">
        <v>2214</v>
      </c>
      <c r="S1123">
        <v>95.91</v>
      </c>
      <c r="T1123" s="1">
        <v>-499.85703999999998</v>
      </c>
      <c r="U1123">
        <v>1104</v>
      </c>
      <c r="V1123">
        <v>2031</v>
      </c>
      <c r="W1123">
        <v>109.47</v>
      </c>
      <c r="X1123" s="1">
        <v>-486.19447000000002</v>
      </c>
      <c r="Y1123">
        <v>1104</v>
      </c>
      <c r="Z1123">
        <v>2280</v>
      </c>
      <c r="AA1123">
        <v>117.72</v>
      </c>
      <c r="AB1123" s="1">
        <v>-479.12549999999999</v>
      </c>
      <c r="AC1123">
        <v>1104</v>
      </c>
      <c r="AD1123">
        <v>2167</v>
      </c>
      <c r="AE1123">
        <v>97.82</v>
      </c>
      <c r="AF1123" s="1">
        <v>-495.27132</v>
      </c>
      <c r="AG1123">
        <v>1104</v>
      </c>
      <c r="AH1123">
        <v>1991</v>
      </c>
      <c r="AI1123">
        <v>104.46</v>
      </c>
      <c r="AJ1123" s="1">
        <v>-487.43520999999998</v>
      </c>
    </row>
    <row r="1124" spans="1:36" x14ac:dyDescent="0.2">
      <c r="A1124">
        <v>1105</v>
      </c>
      <c r="B1124">
        <v>1004</v>
      </c>
      <c r="C1124">
        <v>47.23</v>
      </c>
      <c r="D1124" s="1">
        <v>-540.46822999999995</v>
      </c>
      <c r="E1124">
        <v>1105</v>
      </c>
      <c r="F1124">
        <v>1502</v>
      </c>
      <c r="G1124">
        <v>64.069999999999993</v>
      </c>
      <c r="H1124" s="1">
        <v>-526.34842000000003</v>
      </c>
      <c r="I1124">
        <v>1105</v>
      </c>
      <c r="J1124">
        <v>1942</v>
      </c>
      <c r="K1124">
        <v>82.27</v>
      </c>
      <c r="L1124" s="1">
        <v>-511.54347999999999</v>
      </c>
      <c r="M1124">
        <v>1105</v>
      </c>
      <c r="N1124">
        <v>2083</v>
      </c>
      <c r="O1124">
        <v>94.19</v>
      </c>
      <c r="P1124" s="1">
        <v>-501.66034000000002</v>
      </c>
      <c r="Q1124">
        <v>1105</v>
      </c>
      <c r="R1124">
        <v>2204</v>
      </c>
      <c r="S1124">
        <v>94.81</v>
      </c>
      <c r="T1124" s="1">
        <v>-499.51787000000002</v>
      </c>
      <c r="U1124">
        <v>1105</v>
      </c>
      <c r="V1124">
        <v>2035</v>
      </c>
      <c r="W1124">
        <v>110.02</v>
      </c>
      <c r="X1124" s="1">
        <v>-486.32441</v>
      </c>
      <c r="Y1124">
        <v>1105</v>
      </c>
      <c r="Z1124">
        <v>2286</v>
      </c>
      <c r="AA1124">
        <v>117.35</v>
      </c>
      <c r="AB1124" s="1">
        <v>-479.23241999999999</v>
      </c>
      <c r="AC1124">
        <v>1105</v>
      </c>
      <c r="AD1124">
        <v>2183</v>
      </c>
      <c r="AE1124">
        <v>98.12</v>
      </c>
      <c r="AF1124" s="1">
        <v>-495.77157</v>
      </c>
      <c r="AG1124">
        <v>1105</v>
      </c>
      <c r="AH1124">
        <v>1939</v>
      </c>
      <c r="AI1124">
        <v>105.53</v>
      </c>
      <c r="AJ1124" s="1">
        <v>-485.96341000000001</v>
      </c>
    </row>
    <row r="1125" spans="1:36" x14ac:dyDescent="0.2">
      <c r="A1125">
        <v>1106</v>
      </c>
      <c r="B1125">
        <v>1002</v>
      </c>
      <c r="C1125">
        <v>47.07</v>
      </c>
      <c r="D1125" s="1">
        <v>-540.41273000000001</v>
      </c>
      <c r="E1125">
        <v>1106</v>
      </c>
      <c r="F1125">
        <v>1501</v>
      </c>
      <c r="G1125">
        <v>64.62</v>
      </c>
      <c r="H1125" s="1">
        <v>-526.34077000000002</v>
      </c>
      <c r="I1125">
        <v>1106</v>
      </c>
      <c r="J1125">
        <v>1942</v>
      </c>
      <c r="K1125">
        <v>82.53</v>
      </c>
      <c r="L1125" s="1">
        <v>-511.58474000000001</v>
      </c>
      <c r="M1125">
        <v>1106</v>
      </c>
      <c r="N1125">
        <v>2070</v>
      </c>
      <c r="O1125">
        <v>94.64</v>
      </c>
      <c r="P1125" s="1">
        <v>-501.26949000000002</v>
      </c>
      <c r="Q1125">
        <v>1106</v>
      </c>
      <c r="R1125">
        <v>2213</v>
      </c>
      <c r="S1125">
        <v>93.3</v>
      </c>
      <c r="T1125" s="1">
        <v>-499.79599000000002</v>
      </c>
      <c r="U1125">
        <v>1106</v>
      </c>
      <c r="V1125">
        <v>2013</v>
      </c>
      <c r="W1125">
        <v>110.73</v>
      </c>
      <c r="X1125" s="1">
        <v>-485.69069999999999</v>
      </c>
      <c r="Y1125">
        <v>1106</v>
      </c>
      <c r="Z1125">
        <v>2347</v>
      </c>
      <c r="AA1125">
        <v>115.48</v>
      </c>
      <c r="AB1125" s="1">
        <v>-481.09604000000002</v>
      </c>
      <c r="AC1125">
        <v>1106</v>
      </c>
      <c r="AD1125">
        <v>2167</v>
      </c>
      <c r="AE1125">
        <v>99.02</v>
      </c>
      <c r="AF1125" s="1">
        <v>-495.33476000000002</v>
      </c>
      <c r="AG1125">
        <v>1106</v>
      </c>
      <c r="AH1125">
        <v>1910</v>
      </c>
      <c r="AI1125">
        <v>106.1</v>
      </c>
      <c r="AJ1125" s="1">
        <v>-485.15679</v>
      </c>
    </row>
    <row r="1126" spans="1:36" x14ac:dyDescent="0.2">
      <c r="A1126">
        <v>1107</v>
      </c>
      <c r="B1126">
        <v>996</v>
      </c>
      <c r="C1126">
        <v>47.04</v>
      </c>
      <c r="D1126" s="1">
        <v>-540.22203999999999</v>
      </c>
      <c r="E1126">
        <v>1107</v>
      </c>
      <c r="F1126">
        <v>1495</v>
      </c>
      <c r="G1126">
        <v>65.290000000000006</v>
      </c>
      <c r="H1126" s="1">
        <v>-526.15117999999995</v>
      </c>
      <c r="I1126">
        <v>1107</v>
      </c>
      <c r="J1126">
        <v>1936</v>
      </c>
      <c r="K1126">
        <v>82.73</v>
      </c>
      <c r="L1126" s="1">
        <v>-511.46192000000002</v>
      </c>
      <c r="M1126">
        <v>1107</v>
      </c>
      <c r="N1126">
        <v>2057</v>
      </c>
      <c r="O1126">
        <v>94.92</v>
      </c>
      <c r="P1126" s="1">
        <v>-500.79536000000002</v>
      </c>
      <c r="Q1126">
        <v>1107</v>
      </c>
      <c r="R1126">
        <v>2217</v>
      </c>
      <c r="S1126">
        <v>92.08</v>
      </c>
      <c r="T1126" s="1">
        <v>-500.01432999999997</v>
      </c>
      <c r="U1126">
        <v>1107</v>
      </c>
      <c r="V1126">
        <v>1981</v>
      </c>
      <c r="W1126">
        <v>111.13</v>
      </c>
      <c r="X1126" s="1">
        <v>-484.74360000000001</v>
      </c>
      <c r="Y1126">
        <v>1107</v>
      </c>
      <c r="Z1126">
        <v>2399</v>
      </c>
      <c r="AA1126">
        <v>113.47</v>
      </c>
      <c r="AB1126" s="1">
        <v>-482.51670000000001</v>
      </c>
      <c r="AC1126">
        <v>1107</v>
      </c>
      <c r="AD1126">
        <v>2134</v>
      </c>
      <c r="AE1126">
        <v>100</v>
      </c>
      <c r="AF1126" s="1">
        <v>-494.31088999999997</v>
      </c>
      <c r="AG1126">
        <v>1107</v>
      </c>
      <c r="AH1126">
        <v>1911</v>
      </c>
      <c r="AI1126">
        <v>106.05</v>
      </c>
      <c r="AJ1126" s="1">
        <v>-485.22125999999997</v>
      </c>
    </row>
    <row r="1127" spans="1:36" x14ac:dyDescent="0.2">
      <c r="A1127">
        <v>1108</v>
      </c>
      <c r="B1127">
        <v>987</v>
      </c>
      <c r="C1127">
        <v>47.13</v>
      </c>
      <c r="D1127" s="1">
        <v>-539.96840999999995</v>
      </c>
      <c r="E1127">
        <v>1108</v>
      </c>
      <c r="F1127">
        <v>1489</v>
      </c>
      <c r="G1127">
        <v>65.63</v>
      </c>
      <c r="H1127" s="1">
        <v>-525.98815000000002</v>
      </c>
      <c r="I1127">
        <v>1108</v>
      </c>
      <c r="J1127">
        <v>1912</v>
      </c>
      <c r="K1127">
        <v>82.98</v>
      </c>
      <c r="L1127" s="1">
        <v>-510.71728999999999</v>
      </c>
      <c r="M1127">
        <v>1108</v>
      </c>
      <c r="N1127">
        <v>2095</v>
      </c>
      <c r="O1127">
        <v>93.93</v>
      </c>
      <c r="P1127" s="1">
        <v>-501.89175999999998</v>
      </c>
      <c r="Q1127">
        <v>1108</v>
      </c>
      <c r="R1127">
        <v>2176</v>
      </c>
      <c r="S1127">
        <v>92.13</v>
      </c>
      <c r="T1127" s="1">
        <v>-498.83463999999998</v>
      </c>
      <c r="U1127">
        <v>1108</v>
      </c>
      <c r="V1127">
        <v>1959</v>
      </c>
      <c r="W1127">
        <v>110.95</v>
      </c>
      <c r="X1127" s="1">
        <v>-484.13555000000002</v>
      </c>
      <c r="Y1127">
        <v>1108</v>
      </c>
      <c r="Z1127">
        <v>2420</v>
      </c>
      <c r="AA1127">
        <v>111.8</v>
      </c>
      <c r="AB1127" s="1">
        <v>-483.09566999999998</v>
      </c>
      <c r="AC1127">
        <v>1108</v>
      </c>
      <c r="AD1127">
        <v>2124</v>
      </c>
      <c r="AE1127">
        <v>100.08</v>
      </c>
      <c r="AF1127" s="1">
        <v>-494.06655999999998</v>
      </c>
      <c r="AG1127">
        <v>1108</v>
      </c>
      <c r="AH1127">
        <v>1937</v>
      </c>
      <c r="AI1127">
        <v>105.46</v>
      </c>
      <c r="AJ1127" s="1">
        <v>-485.92991000000001</v>
      </c>
    </row>
    <row r="1128" spans="1:36" x14ac:dyDescent="0.2">
      <c r="A1128">
        <v>1109</v>
      </c>
      <c r="B1128">
        <v>975</v>
      </c>
      <c r="C1128">
        <v>47.51</v>
      </c>
      <c r="D1128" s="1">
        <v>-539.62977000000001</v>
      </c>
      <c r="E1128">
        <v>1109</v>
      </c>
      <c r="F1128">
        <v>1491</v>
      </c>
      <c r="G1128">
        <v>65.709999999999994</v>
      </c>
      <c r="H1128" s="1">
        <v>-526.06561999999997</v>
      </c>
      <c r="I1128">
        <v>1109</v>
      </c>
      <c r="J1128">
        <v>1898</v>
      </c>
      <c r="K1128">
        <v>82.71</v>
      </c>
      <c r="L1128" s="1">
        <v>-510.34345000000002</v>
      </c>
      <c r="M1128">
        <v>1109</v>
      </c>
      <c r="N1128">
        <v>2174</v>
      </c>
      <c r="O1128">
        <v>92.43</v>
      </c>
      <c r="P1128" s="1">
        <v>-504.13182999999998</v>
      </c>
      <c r="Q1128">
        <v>1109</v>
      </c>
      <c r="R1128">
        <v>2107</v>
      </c>
      <c r="S1128">
        <v>92.8</v>
      </c>
      <c r="T1128" s="1">
        <v>-496.76137</v>
      </c>
      <c r="U1128">
        <v>1109</v>
      </c>
      <c r="V1128">
        <v>1957</v>
      </c>
      <c r="W1128">
        <v>110.01</v>
      </c>
      <c r="X1128" s="1">
        <v>-484.05687</v>
      </c>
      <c r="Y1128">
        <v>1109</v>
      </c>
      <c r="Z1128">
        <v>2408</v>
      </c>
      <c r="AA1128">
        <v>110.77</v>
      </c>
      <c r="AB1128" s="1">
        <v>-482.80979000000002</v>
      </c>
      <c r="AC1128">
        <v>1109</v>
      </c>
      <c r="AD1128">
        <v>2127</v>
      </c>
      <c r="AE1128">
        <v>99.79</v>
      </c>
      <c r="AF1128" s="1">
        <v>-494.20898999999997</v>
      </c>
      <c r="AG1128">
        <v>1109</v>
      </c>
      <c r="AH1128">
        <v>1980</v>
      </c>
      <c r="AI1128">
        <v>104.35</v>
      </c>
      <c r="AJ1128" s="1">
        <v>-487.2251</v>
      </c>
    </row>
    <row r="1129" spans="1:36" x14ac:dyDescent="0.2">
      <c r="A1129">
        <v>1110</v>
      </c>
      <c r="B1129">
        <v>965</v>
      </c>
      <c r="C1129">
        <v>48</v>
      </c>
      <c r="D1129" s="1">
        <v>-539.33946000000003</v>
      </c>
      <c r="E1129">
        <v>1110</v>
      </c>
      <c r="F1129">
        <v>1488</v>
      </c>
      <c r="G1129">
        <v>65.92</v>
      </c>
      <c r="H1129" s="1">
        <v>-526.02642000000003</v>
      </c>
      <c r="I1129">
        <v>1110</v>
      </c>
      <c r="J1129">
        <v>1906</v>
      </c>
      <c r="K1129">
        <v>82.26</v>
      </c>
      <c r="L1129" s="1">
        <v>-510.57763</v>
      </c>
      <c r="M1129">
        <v>1110</v>
      </c>
      <c r="N1129">
        <v>2246</v>
      </c>
      <c r="O1129">
        <v>90.99</v>
      </c>
      <c r="P1129" s="1">
        <v>-506.25373999999999</v>
      </c>
      <c r="Q1129">
        <v>1110</v>
      </c>
      <c r="R1129">
        <v>2080</v>
      </c>
      <c r="S1129">
        <v>92.73</v>
      </c>
      <c r="T1129" s="1">
        <v>-495.95904999999999</v>
      </c>
      <c r="U1129">
        <v>1110</v>
      </c>
      <c r="V1129">
        <v>1969</v>
      </c>
      <c r="W1129">
        <v>108.59</v>
      </c>
      <c r="X1129" s="1">
        <v>-484.48484999999999</v>
      </c>
      <c r="Y1129">
        <v>1110</v>
      </c>
      <c r="Z1129">
        <v>2350</v>
      </c>
      <c r="AA1129">
        <v>110.84</v>
      </c>
      <c r="AB1129" s="1">
        <v>-481.14474000000001</v>
      </c>
      <c r="AC1129">
        <v>1110</v>
      </c>
      <c r="AD1129">
        <v>2131</v>
      </c>
      <c r="AE1129">
        <v>99.35</v>
      </c>
      <c r="AF1129" s="1">
        <v>-494.26981000000001</v>
      </c>
      <c r="AG1129">
        <v>1110</v>
      </c>
      <c r="AH1129">
        <v>2001</v>
      </c>
      <c r="AI1129">
        <v>103.74</v>
      </c>
      <c r="AJ1129" s="1">
        <v>-487.89969000000002</v>
      </c>
    </row>
    <row r="1130" spans="1:36" x14ac:dyDescent="0.2">
      <c r="A1130">
        <v>1111</v>
      </c>
      <c r="B1130">
        <v>963</v>
      </c>
      <c r="C1130">
        <v>48.43</v>
      </c>
      <c r="D1130" s="1">
        <v>-539.29299000000003</v>
      </c>
      <c r="E1130">
        <v>1111</v>
      </c>
      <c r="F1130">
        <v>1470</v>
      </c>
      <c r="G1130">
        <v>66.52</v>
      </c>
      <c r="H1130" s="1">
        <v>-525.46792000000005</v>
      </c>
      <c r="I1130">
        <v>1111</v>
      </c>
      <c r="J1130">
        <v>1917</v>
      </c>
      <c r="K1130">
        <v>82.14</v>
      </c>
      <c r="L1130" s="1">
        <v>-510.87934999999999</v>
      </c>
      <c r="M1130">
        <v>1111</v>
      </c>
      <c r="N1130">
        <v>2272</v>
      </c>
      <c r="O1130">
        <v>90.32</v>
      </c>
      <c r="P1130" s="1">
        <v>-506.95213000000001</v>
      </c>
      <c r="Q1130">
        <v>1111</v>
      </c>
      <c r="R1130">
        <v>2126</v>
      </c>
      <c r="S1130">
        <v>91.64</v>
      </c>
      <c r="T1130" s="1">
        <v>-497.33366000000001</v>
      </c>
      <c r="U1130">
        <v>1111</v>
      </c>
      <c r="V1130">
        <v>1957</v>
      </c>
      <c r="W1130">
        <v>107.63</v>
      </c>
      <c r="X1130" s="1">
        <v>-484.23016999999999</v>
      </c>
      <c r="Y1130">
        <v>1111</v>
      </c>
      <c r="Z1130">
        <v>2275</v>
      </c>
      <c r="AA1130">
        <v>111.63</v>
      </c>
      <c r="AB1130" s="1">
        <v>-478.94727999999998</v>
      </c>
      <c r="AC1130">
        <v>1111</v>
      </c>
      <c r="AD1130">
        <v>2158</v>
      </c>
      <c r="AE1130">
        <v>98.25</v>
      </c>
      <c r="AF1130" s="1">
        <v>-495.06515000000002</v>
      </c>
      <c r="AG1130">
        <v>1111</v>
      </c>
      <c r="AH1130">
        <v>1969</v>
      </c>
      <c r="AI1130">
        <v>104.19</v>
      </c>
      <c r="AJ1130" s="1">
        <v>-486.92914999999999</v>
      </c>
    </row>
    <row r="1131" spans="1:36" x14ac:dyDescent="0.2">
      <c r="A1131">
        <v>1112</v>
      </c>
      <c r="B1131">
        <v>968</v>
      </c>
      <c r="C1131">
        <v>48.71</v>
      </c>
      <c r="D1131" s="1">
        <v>-539.43861000000004</v>
      </c>
      <c r="E1131">
        <v>1112</v>
      </c>
      <c r="F1131">
        <v>1451</v>
      </c>
      <c r="G1131">
        <v>67.349999999999994</v>
      </c>
      <c r="H1131" s="1">
        <v>-524.95618999999999</v>
      </c>
      <c r="I1131">
        <v>1112</v>
      </c>
      <c r="J1131">
        <v>1931</v>
      </c>
      <c r="K1131">
        <v>82.32</v>
      </c>
      <c r="L1131" s="1">
        <v>-511.27762000000001</v>
      </c>
      <c r="M1131">
        <v>1112</v>
      </c>
      <c r="N1131">
        <v>2253</v>
      </c>
      <c r="O1131">
        <v>90.21</v>
      </c>
      <c r="P1131" s="1">
        <v>-506.34528999999998</v>
      </c>
      <c r="Q1131">
        <v>1112</v>
      </c>
      <c r="R1131">
        <v>2211</v>
      </c>
      <c r="S1131">
        <v>90.53</v>
      </c>
      <c r="T1131" s="1">
        <v>-499.78958</v>
      </c>
      <c r="U1131">
        <v>1112</v>
      </c>
      <c r="V1131">
        <v>1906</v>
      </c>
      <c r="W1131">
        <v>107.74</v>
      </c>
      <c r="X1131" s="1">
        <v>-482.67187000000001</v>
      </c>
      <c r="Y1131">
        <v>1112</v>
      </c>
      <c r="Z1131">
        <v>2238</v>
      </c>
      <c r="AA1131">
        <v>112.09</v>
      </c>
      <c r="AB1131" s="1">
        <v>-477.92856999999998</v>
      </c>
      <c r="AC1131">
        <v>1112</v>
      </c>
      <c r="AD1131">
        <v>2189</v>
      </c>
      <c r="AE1131">
        <v>97.25</v>
      </c>
      <c r="AF1131" s="1">
        <v>-495.94932</v>
      </c>
      <c r="AG1131">
        <v>1112</v>
      </c>
      <c r="AH1131">
        <v>1914</v>
      </c>
      <c r="AI1131">
        <v>104.69</v>
      </c>
      <c r="AJ1131" s="1">
        <v>-485.31398999999999</v>
      </c>
    </row>
    <row r="1132" spans="1:36" x14ac:dyDescent="0.2">
      <c r="A1132">
        <v>1113</v>
      </c>
      <c r="B1132">
        <v>976</v>
      </c>
      <c r="C1132">
        <v>49.06</v>
      </c>
      <c r="D1132" s="1">
        <v>-539.66074000000003</v>
      </c>
      <c r="E1132">
        <v>1113</v>
      </c>
      <c r="F1132">
        <v>1430</v>
      </c>
      <c r="G1132">
        <v>68.53</v>
      </c>
      <c r="H1132" s="1">
        <v>-524.40369999999996</v>
      </c>
      <c r="I1132">
        <v>1113</v>
      </c>
      <c r="J1132">
        <v>1935</v>
      </c>
      <c r="K1132">
        <v>82.82</v>
      </c>
      <c r="L1132" s="1">
        <v>-511.43077</v>
      </c>
      <c r="M1132">
        <v>1113</v>
      </c>
      <c r="N1132">
        <v>2234</v>
      </c>
      <c r="O1132">
        <v>90.01</v>
      </c>
      <c r="P1132" s="1">
        <v>-505.76551000000001</v>
      </c>
      <c r="Q1132">
        <v>1113</v>
      </c>
      <c r="R1132">
        <v>2288</v>
      </c>
      <c r="S1132">
        <v>90.25</v>
      </c>
      <c r="T1132" s="1">
        <v>-501.94175999999999</v>
      </c>
      <c r="U1132">
        <v>1113</v>
      </c>
      <c r="V1132">
        <v>1873</v>
      </c>
      <c r="W1132">
        <v>107.64</v>
      </c>
      <c r="X1132" s="1">
        <v>-481.61842000000001</v>
      </c>
      <c r="Y1132">
        <v>1113</v>
      </c>
      <c r="Z1132">
        <v>2232</v>
      </c>
      <c r="AA1132">
        <v>112.55</v>
      </c>
      <c r="AB1132" s="1">
        <v>-477.82605000000001</v>
      </c>
      <c r="AC1132">
        <v>1113</v>
      </c>
      <c r="AD1132">
        <v>2201</v>
      </c>
      <c r="AE1132">
        <v>96.38</v>
      </c>
      <c r="AF1132" s="1">
        <v>-496.19808</v>
      </c>
      <c r="AG1132">
        <v>1113</v>
      </c>
      <c r="AH1132">
        <v>1889</v>
      </c>
      <c r="AI1132">
        <v>104.46</v>
      </c>
      <c r="AJ1132" s="1">
        <v>-484.63627000000002</v>
      </c>
    </row>
    <row r="1133" spans="1:36" x14ac:dyDescent="0.2">
      <c r="A1133">
        <v>1114</v>
      </c>
      <c r="B1133">
        <v>986</v>
      </c>
      <c r="C1133">
        <v>49.21</v>
      </c>
      <c r="D1133" s="1">
        <v>-539.94749999999999</v>
      </c>
      <c r="E1133">
        <v>1114</v>
      </c>
      <c r="F1133">
        <v>1411</v>
      </c>
      <c r="G1133">
        <v>69.680000000000007</v>
      </c>
      <c r="H1133" s="1">
        <v>-523.76011000000005</v>
      </c>
      <c r="I1133">
        <v>1114</v>
      </c>
      <c r="J1133">
        <v>1913</v>
      </c>
      <c r="K1133">
        <v>83.69</v>
      </c>
      <c r="L1133" s="1">
        <v>-510.85404</v>
      </c>
      <c r="M1133">
        <v>1114</v>
      </c>
      <c r="N1133">
        <v>2236</v>
      </c>
      <c r="O1133">
        <v>89.55</v>
      </c>
      <c r="P1133" s="1">
        <v>-505.84095000000002</v>
      </c>
      <c r="Q1133">
        <v>1114</v>
      </c>
      <c r="R1133">
        <v>2325</v>
      </c>
      <c r="S1133">
        <v>91.37</v>
      </c>
      <c r="T1133" s="1">
        <v>-502.97555999999997</v>
      </c>
      <c r="U1133">
        <v>1114</v>
      </c>
      <c r="V1133">
        <v>1908</v>
      </c>
      <c r="W1133">
        <v>106.72</v>
      </c>
      <c r="X1133" s="1">
        <v>-482.75245999999999</v>
      </c>
      <c r="Y1133">
        <v>1114</v>
      </c>
      <c r="Z1133">
        <v>2227</v>
      </c>
      <c r="AA1133">
        <v>113.24</v>
      </c>
      <c r="AB1133" s="1">
        <v>-477.69805000000002</v>
      </c>
      <c r="AC1133">
        <v>1114</v>
      </c>
      <c r="AD1133">
        <v>2204</v>
      </c>
      <c r="AE1133">
        <v>95.67</v>
      </c>
      <c r="AF1133" s="1">
        <v>-496.32443999999998</v>
      </c>
      <c r="AG1133">
        <v>1114</v>
      </c>
      <c r="AH1133">
        <v>1893</v>
      </c>
      <c r="AI1133">
        <v>103.81</v>
      </c>
      <c r="AJ1133" s="1">
        <v>-484.78341999999998</v>
      </c>
    </row>
    <row r="1134" spans="1:36" x14ac:dyDescent="0.2">
      <c r="A1134">
        <v>1115</v>
      </c>
      <c r="B1134">
        <v>1002</v>
      </c>
      <c r="C1134">
        <v>49.14</v>
      </c>
      <c r="D1134" s="1">
        <v>-540.37793999999997</v>
      </c>
      <c r="E1134">
        <v>1115</v>
      </c>
      <c r="F1134">
        <v>1434</v>
      </c>
      <c r="G1134">
        <v>69.599999999999994</v>
      </c>
      <c r="H1134" s="1">
        <v>-524.41534000000001</v>
      </c>
      <c r="I1134">
        <v>1115</v>
      </c>
      <c r="J1134">
        <v>1866</v>
      </c>
      <c r="K1134">
        <v>84.82</v>
      </c>
      <c r="L1134" s="1">
        <v>-509.51456000000002</v>
      </c>
      <c r="M1134">
        <v>1115</v>
      </c>
      <c r="N1134">
        <v>2248</v>
      </c>
      <c r="O1134">
        <v>89.19</v>
      </c>
      <c r="P1134" s="1">
        <v>-506.24212</v>
      </c>
      <c r="Q1134">
        <v>1115</v>
      </c>
      <c r="R1134">
        <v>2316</v>
      </c>
      <c r="S1134">
        <v>93.77</v>
      </c>
      <c r="T1134" s="1">
        <v>-502.71807000000001</v>
      </c>
      <c r="U1134">
        <v>1115</v>
      </c>
      <c r="V1134">
        <v>1961</v>
      </c>
      <c r="W1134">
        <v>106.3</v>
      </c>
      <c r="X1134" s="1">
        <v>-484.26594999999998</v>
      </c>
      <c r="Y1134">
        <v>1115</v>
      </c>
      <c r="Z1134">
        <v>2213</v>
      </c>
      <c r="AA1134">
        <v>114.14</v>
      </c>
      <c r="AB1134" s="1">
        <v>-477.26794999999998</v>
      </c>
      <c r="AC1134">
        <v>1115</v>
      </c>
      <c r="AD1134">
        <v>2200</v>
      </c>
      <c r="AE1134">
        <v>95.3</v>
      </c>
      <c r="AF1134" s="1">
        <v>-496.15667999999999</v>
      </c>
      <c r="AG1134">
        <v>1115</v>
      </c>
      <c r="AH1134">
        <v>1910</v>
      </c>
      <c r="AI1134">
        <v>103.04</v>
      </c>
      <c r="AJ1134" s="1">
        <v>-485.22944000000001</v>
      </c>
    </row>
    <row r="1135" spans="1:36" x14ac:dyDescent="0.2">
      <c r="A1135">
        <v>1116</v>
      </c>
      <c r="B1135">
        <v>1021</v>
      </c>
      <c r="C1135">
        <v>48.87</v>
      </c>
      <c r="D1135" s="1">
        <v>-540.93331000000001</v>
      </c>
      <c r="E1135">
        <v>1116</v>
      </c>
      <c r="F1135">
        <v>1483</v>
      </c>
      <c r="G1135">
        <v>69.06</v>
      </c>
      <c r="H1135" s="1">
        <v>-525.89169000000004</v>
      </c>
      <c r="I1135">
        <v>1116</v>
      </c>
      <c r="J1135">
        <v>1833</v>
      </c>
      <c r="K1135">
        <v>85.31</v>
      </c>
      <c r="L1135" s="1">
        <v>-508.45229</v>
      </c>
      <c r="M1135">
        <v>1116</v>
      </c>
      <c r="N1135">
        <v>2251</v>
      </c>
      <c r="O1135">
        <v>89.42</v>
      </c>
      <c r="P1135" s="1">
        <v>-506.28203000000002</v>
      </c>
      <c r="Q1135">
        <v>1116</v>
      </c>
      <c r="R1135">
        <v>2268</v>
      </c>
      <c r="S1135">
        <v>96.86</v>
      </c>
      <c r="T1135" s="1">
        <v>-501.36669999999998</v>
      </c>
      <c r="U1135">
        <v>1116</v>
      </c>
      <c r="V1135">
        <v>1995</v>
      </c>
      <c r="W1135">
        <v>106.48</v>
      </c>
      <c r="X1135" s="1">
        <v>-485.15365000000003</v>
      </c>
      <c r="Y1135">
        <v>1116</v>
      </c>
      <c r="Z1135">
        <v>2194</v>
      </c>
      <c r="AA1135">
        <v>115</v>
      </c>
      <c r="AB1135" s="1">
        <v>-476.74435999999997</v>
      </c>
      <c r="AC1135">
        <v>1116</v>
      </c>
      <c r="AD1135">
        <v>2199</v>
      </c>
      <c r="AE1135">
        <v>95.28</v>
      </c>
      <c r="AF1135" s="1">
        <v>-496.14595000000003</v>
      </c>
      <c r="AG1135">
        <v>1116</v>
      </c>
      <c r="AH1135">
        <v>1942</v>
      </c>
      <c r="AI1135">
        <v>102.26</v>
      </c>
      <c r="AJ1135" s="1">
        <v>-486.14071000000001</v>
      </c>
    </row>
    <row r="1136" spans="1:36" x14ac:dyDescent="0.2">
      <c r="A1136">
        <v>1117</v>
      </c>
      <c r="B1136">
        <v>1041</v>
      </c>
      <c r="C1136">
        <v>48.56</v>
      </c>
      <c r="D1136" s="1">
        <v>-541.49711000000002</v>
      </c>
      <c r="E1136">
        <v>1117</v>
      </c>
      <c r="F1136">
        <v>1512</v>
      </c>
      <c r="G1136">
        <v>68.900000000000006</v>
      </c>
      <c r="H1136" s="1">
        <v>-526.70255999999995</v>
      </c>
      <c r="I1136">
        <v>1117</v>
      </c>
      <c r="J1136">
        <v>1870</v>
      </c>
      <c r="K1136">
        <v>83.99</v>
      </c>
      <c r="L1136" s="1">
        <v>-509.46926000000002</v>
      </c>
      <c r="M1136">
        <v>1117</v>
      </c>
      <c r="N1136">
        <v>2249</v>
      </c>
      <c r="O1136">
        <v>89.89</v>
      </c>
      <c r="P1136" s="1">
        <v>-506.29872999999998</v>
      </c>
      <c r="Q1136">
        <v>1117</v>
      </c>
      <c r="R1136">
        <v>2213</v>
      </c>
      <c r="S1136">
        <v>99.62</v>
      </c>
      <c r="T1136" s="1">
        <v>-499.72922999999997</v>
      </c>
      <c r="U1136">
        <v>1117</v>
      </c>
      <c r="V1136">
        <v>2024</v>
      </c>
      <c r="W1136">
        <v>106.62</v>
      </c>
      <c r="X1136" s="1">
        <v>-485.95965999999999</v>
      </c>
      <c r="Y1136">
        <v>1117</v>
      </c>
      <c r="Z1136">
        <v>2176</v>
      </c>
      <c r="AA1136">
        <v>115.58</v>
      </c>
      <c r="AB1136" s="1">
        <v>-476.18972000000002</v>
      </c>
      <c r="AC1136">
        <v>1117</v>
      </c>
      <c r="AD1136">
        <v>2193</v>
      </c>
      <c r="AE1136">
        <v>95.64</v>
      </c>
      <c r="AF1136" s="1">
        <v>-496.00385999999997</v>
      </c>
      <c r="AG1136">
        <v>1117</v>
      </c>
      <c r="AH1136">
        <v>1971</v>
      </c>
      <c r="AI1136">
        <v>102.04</v>
      </c>
      <c r="AJ1136" s="1">
        <v>-486.98894000000001</v>
      </c>
    </row>
    <row r="1137" spans="1:36" x14ac:dyDescent="0.2">
      <c r="A1137">
        <v>1118</v>
      </c>
      <c r="B1137">
        <v>1058</v>
      </c>
      <c r="C1137">
        <v>48.17</v>
      </c>
      <c r="D1137" s="1">
        <v>-541.97096999999997</v>
      </c>
      <c r="E1137">
        <v>1118</v>
      </c>
      <c r="F1137">
        <v>1506</v>
      </c>
      <c r="G1137">
        <v>69.27</v>
      </c>
      <c r="H1137" s="1">
        <v>-526.49765000000002</v>
      </c>
      <c r="I1137">
        <v>1118</v>
      </c>
      <c r="J1137">
        <v>1969</v>
      </c>
      <c r="K1137">
        <v>81.62</v>
      </c>
      <c r="L1137" s="1">
        <v>-512.38278000000003</v>
      </c>
      <c r="M1137">
        <v>1118</v>
      </c>
      <c r="N1137">
        <v>2222</v>
      </c>
      <c r="O1137">
        <v>91.12</v>
      </c>
      <c r="P1137" s="1">
        <v>-505.58287000000001</v>
      </c>
      <c r="Q1137">
        <v>1118</v>
      </c>
      <c r="R1137">
        <v>2205</v>
      </c>
      <c r="S1137">
        <v>100.7</v>
      </c>
      <c r="T1137" s="1">
        <v>-499.48455000000001</v>
      </c>
      <c r="U1137">
        <v>1118</v>
      </c>
      <c r="V1137">
        <v>2041</v>
      </c>
      <c r="W1137">
        <v>106.66</v>
      </c>
      <c r="X1137" s="1">
        <v>-486.47127999999998</v>
      </c>
      <c r="Y1137">
        <v>1118</v>
      </c>
      <c r="Z1137">
        <v>2175</v>
      </c>
      <c r="AA1137">
        <v>115.66</v>
      </c>
      <c r="AB1137" s="1">
        <v>-476.18011999999999</v>
      </c>
      <c r="AC1137">
        <v>1118</v>
      </c>
      <c r="AD1137">
        <v>2182</v>
      </c>
      <c r="AE1137">
        <v>96.41</v>
      </c>
      <c r="AF1137" s="1">
        <v>-495.62821000000002</v>
      </c>
      <c r="AG1137">
        <v>1118</v>
      </c>
      <c r="AH1137">
        <v>1976</v>
      </c>
      <c r="AI1137">
        <v>102.61</v>
      </c>
      <c r="AJ1137" s="1">
        <v>-487.07879000000003</v>
      </c>
    </row>
    <row r="1138" spans="1:36" x14ac:dyDescent="0.2">
      <c r="A1138">
        <v>1119</v>
      </c>
      <c r="B1138">
        <v>1071</v>
      </c>
      <c r="C1138">
        <v>47.78</v>
      </c>
      <c r="D1138" s="1">
        <v>-542.32980999999995</v>
      </c>
      <c r="E1138">
        <v>1119</v>
      </c>
      <c r="F1138">
        <v>1487</v>
      </c>
      <c r="G1138">
        <v>69.81</v>
      </c>
      <c r="H1138" s="1">
        <v>-525.91823999999997</v>
      </c>
      <c r="I1138">
        <v>1119</v>
      </c>
      <c r="J1138">
        <v>2048</v>
      </c>
      <c r="K1138">
        <v>79.930000000000007</v>
      </c>
      <c r="L1138" s="1">
        <v>-514.66755999999998</v>
      </c>
      <c r="M1138">
        <v>1119</v>
      </c>
      <c r="N1138">
        <v>2162</v>
      </c>
      <c r="O1138">
        <v>92.89</v>
      </c>
      <c r="P1138" s="1">
        <v>-503.81416000000002</v>
      </c>
      <c r="Q1138">
        <v>1119</v>
      </c>
      <c r="R1138">
        <v>2261</v>
      </c>
      <c r="S1138">
        <v>99.91</v>
      </c>
      <c r="T1138" s="1">
        <v>-501.16138000000001</v>
      </c>
      <c r="U1138">
        <v>1119</v>
      </c>
      <c r="V1138">
        <v>2045</v>
      </c>
      <c r="W1138">
        <v>106.59</v>
      </c>
      <c r="X1138" s="1">
        <v>-486.52820000000003</v>
      </c>
      <c r="Y1138">
        <v>1119</v>
      </c>
      <c r="Z1138">
        <v>2189</v>
      </c>
      <c r="AA1138">
        <v>115.42</v>
      </c>
      <c r="AB1138" s="1">
        <v>-476.62421999999998</v>
      </c>
      <c r="AC1138">
        <v>1119</v>
      </c>
      <c r="AD1138">
        <v>2188</v>
      </c>
      <c r="AE1138">
        <v>97</v>
      </c>
      <c r="AF1138" s="1">
        <v>-495.79617999999999</v>
      </c>
      <c r="AG1138">
        <v>1119</v>
      </c>
      <c r="AH1138">
        <v>1966</v>
      </c>
      <c r="AI1138">
        <v>103.72</v>
      </c>
      <c r="AJ1138" s="1">
        <v>-486.74828000000002</v>
      </c>
    </row>
    <row r="1139" spans="1:36" x14ac:dyDescent="0.2">
      <c r="A1139">
        <v>1120</v>
      </c>
      <c r="B1139">
        <v>1081</v>
      </c>
      <c r="C1139">
        <v>47.32</v>
      </c>
      <c r="D1139" s="1">
        <v>-542.60401000000002</v>
      </c>
      <c r="E1139">
        <v>1120</v>
      </c>
      <c r="F1139">
        <v>1481</v>
      </c>
      <c r="G1139">
        <v>69.849999999999994</v>
      </c>
      <c r="H1139" s="1">
        <v>-525.72555999999997</v>
      </c>
      <c r="I1139">
        <v>1120</v>
      </c>
      <c r="J1139">
        <v>2053</v>
      </c>
      <c r="K1139">
        <v>79.59</v>
      </c>
      <c r="L1139" s="1">
        <v>-514.80178000000001</v>
      </c>
      <c r="M1139">
        <v>1120</v>
      </c>
      <c r="N1139">
        <v>2104</v>
      </c>
      <c r="O1139">
        <v>94.25</v>
      </c>
      <c r="P1139" s="1">
        <v>-502.14998000000003</v>
      </c>
      <c r="Q1139">
        <v>1120</v>
      </c>
      <c r="R1139">
        <v>2335</v>
      </c>
      <c r="S1139">
        <v>98.66</v>
      </c>
      <c r="T1139" s="1">
        <v>-503.31358</v>
      </c>
      <c r="U1139">
        <v>1120</v>
      </c>
      <c r="V1139">
        <v>2054</v>
      </c>
      <c r="W1139">
        <v>105.86</v>
      </c>
      <c r="X1139" s="1">
        <v>-486.78384999999997</v>
      </c>
      <c r="Y1139">
        <v>1120</v>
      </c>
      <c r="Z1139">
        <v>2198</v>
      </c>
      <c r="AA1139">
        <v>115.18</v>
      </c>
      <c r="AB1139" s="1">
        <v>-476.86655000000002</v>
      </c>
      <c r="AC1139">
        <v>1120</v>
      </c>
      <c r="AD1139">
        <v>2216</v>
      </c>
      <c r="AE1139">
        <v>97.44</v>
      </c>
      <c r="AF1139" s="1">
        <v>-496.64778999999999</v>
      </c>
      <c r="AG1139">
        <v>1120</v>
      </c>
      <c r="AH1139">
        <v>1970</v>
      </c>
      <c r="AI1139">
        <v>104.51</v>
      </c>
      <c r="AJ1139" s="1">
        <v>-486.86613</v>
      </c>
    </row>
    <row r="1140" spans="1:36" x14ac:dyDescent="0.2">
      <c r="A1140">
        <v>1121</v>
      </c>
      <c r="B1140">
        <v>1091</v>
      </c>
      <c r="C1140">
        <v>46.86</v>
      </c>
      <c r="D1140" s="1">
        <v>-542.85212000000001</v>
      </c>
      <c r="E1140">
        <v>1121</v>
      </c>
      <c r="F1140">
        <v>1491</v>
      </c>
      <c r="G1140">
        <v>69.41</v>
      </c>
      <c r="H1140" s="1">
        <v>-526.04621999999995</v>
      </c>
      <c r="I1140">
        <v>1121</v>
      </c>
      <c r="J1140">
        <v>1987</v>
      </c>
      <c r="K1140">
        <v>80.510000000000005</v>
      </c>
      <c r="L1140" s="1">
        <v>-512.88370999999995</v>
      </c>
      <c r="M1140">
        <v>1121</v>
      </c>
      <c r="N1140">
        <v>2084</v>
      </c>
      <c r="O1140">
        <v>94.56</v>
      </c>
      <c r="P1140" s="1">
        <v>-501.60505999999998</v>
      </c>
      <c r="Q1140">
        <v>1121</v>
      </c>
      <c r="R1140">
        <v>2367</v>
      </c>
      <c r="S1140">
        <v>98.1</v>
      </c>
      <c r="T1140" s="1">
        <v>-504.25502</v>
      </c>
      <c r="U1140">
        <v>1121</v>
      </c>
      <c r="V1140">
        <v>2068</v>
      </c>
      <c r="W1140">
        <v>104.93</v>
      </c>
      <c r="X1140" s="1">
        <v>-487.16771</v>
      </c>
      <c r="Y1140">
        <v>1121</v>
      </c>
      <c r="Z1140">
        <v>2207</v>
      </c>
      <c r="AA1140">
        <v>114.84</v>
      </c>
      <c r="AB1140" s="1">
        <v>-477.01492999999999</v>
      </c>
      <c r="AC1140">
        <v>1121</v>
      </c>
      <c r="AD1140">
        <v>2234</v>
      </c>
      <c r="AE1140">
        <v>98.03</v>
      </c>
      <c r="AF1140" s="1">
        <v>-497.17899</v>
      </c>
      <c r="AG1140">
        <v>1121</v>
      </c>
      <c r="AH1140">
        <v>1985</v>
      </c>
      <c r="AI1140">
        <v>105.15</v>
      </c>
      <c r="AJ1140" s="1">
        <v>-487.33677999999998</v>
      </c>
    </row>
    <row r="1141" spans="1:36" x14ac:dyDescent="0.2">
      <c r="A1141">
        <v>1122</v>
      </c>
      <c r="B1141">
        <v>1102</v>
      </c>
      <c r="C1141">
        <v>46.24</v>
      </c>
      <c r="D1141" s="1">
        <v>-543.17615000000001</v>
      </c>
      <c r="E1141">
        <v>1122</v>
      </c>
      <c r="F1141">
        <v>1516</v>
      </c>
      <c r="G1141">
        <v>68.5</v>
      </c>
      <c r="H1141" s="1">
        <v>-526.72109</v>
      </c>
      <c r="I1141">
        <v>1122</v>
      </c>
      <c r="J1141">
        <v>1902</v>
      </c>
      <c r="K1141">
        <v>81.510000000000005</v>
      </c>
      <c r="L1141" s="1">
        <v>-510.43353999999999</v>
      </c>
      <c r="M1141">
        <v>1122</v>
      </c>
      <c r="N1141">
        <v>2085</v>
      </c>
      <c r="O1141">
        <v>94.35</v>
      </c>
      <c r="P1141" s="1">
        <v>-501.76943</v>
      </c>
      <c r="Q1141">
        <v>1122</v>
      </c>
      <c r="R1141">
        <v>2341</v>
      </c>
      <c r="S1141">
        <v>98.38</v>
      </c>
      <c r="T1141" s="1">
        <v>-503.41340000000002</v>
      </c>
      <c r="U1141">
        <v>1122</v>
      </c>
      <c r="V1141">
        <v>2081</v>
      </c>
      <c r="W1141">
        <v>103.93</v>
      </c>
      <c r="X1141" s="1">
        <v>-487.53548999999998</v>
      </c>
      <c r="Y1141">
        <v>1122</v>
      </c>
      <c r="Z1141">
        <v>2241</v>
      </c>
      <c r="AA1141">
        <v>114.12</v>
      </c>
      <c r="AB1141" s="1">
        <v>-478.03579000000002</v>
      </c>
      <c r="AC1141">
        <v>1122</v>
      </c>
      <c r="AD1141">
        <v>2237</v>
      </c>
      <c r="AE1141">
        <v>98.83</v>
      </c>
      <c r="AF1141" s="1">
        <v>-497.19447000000002</v>
      </c>
      <c r="AG1141">
        <v>1122</v>
      </c>
      <c r="AH1141">
        <v>1982</v>
      </c>
      <c r="AI1141">
        <v>105.98</v>
      </c>
      <c r="AJ1141" s="1">
        <v>-487.26844</v>
      </c>
    </row>
    <row r="1142" spans="1:36" x14ac:dyDescent="0.2">
      <c r="A1142">
        <v>1123</v>
      </c>
      <c r="B1142">
        <v>1112</v>
      </c>
      <c r="C1142">
        <v>45.65</v>
      </c>
      <c r="D1142" s="1">
        <v>-543.46689000000003</v>
      </c>
      <c r="E1142">
        <v>1123</v>
      </c>
      <c r="F1142">
        <v>1547</v>
      </c>
      <c r="G1142">
        <v>67.430000000000007</v>
      </c>
      <c r="H1142" s="1">
        <v>-527.63616000000002</v>
      </c>
      <c r="I1142">
        <v>1123</v>
      </c>
      <c r="J1142">
        <v>1848</v>
      </c>
      <c r="K1142">
        <v>81.900000000000006</v>
      </c>
      <c r="L1142" s="1">
        <v>-508.96105999999997</v>
      </c>
      <c r="M1142">
        <v>1123</v>
      </c>
      <c r="N1142">
        <v>2074</v>
      </c>
      <c r="O1142">
        <v>94.36</v>
      </c>
      <c r="P1142" s="1">
        <v>-501.41232000000002</v>
      </c>
      <c r="Q1142">
        <v>1123</v>
      </c>
      <c r="R1142">
        <v>2297</v>
      </c>
      <c r="S1142">
        <v>98.51</v>
      </c>
      <c r="T1142" s="1">
        <v>-502.13299000000001</v>
      </c>
      <c r="U1142">
        <v>1123</v>
      </c>
      <c r="V1142">
        <v>2084</v>
      </c>
      <c r="W1142">
        <v>103.11</v>
      </c>
      <c r="X1142" s="1">
        <v>-487.63238000000001</v>
      </c>
      <c r="Y1142">
        <v>1123</v>
      </c>
      <c r="Z1142">
        <v>2274</v>
      </c>
      <c r="AA1142">
        <v>114.01</v>
      </c>
      <c r="AB1142" s="1">
        <v>-479.02131000000003</v>
      </c>
      <c r="AC1142">
        <v>1123</v>
      </c>
      <c r="AD1142">
        <v>2244</v>
      </c>
      <c r="AE1142">
        <v>99.13</v>
      </c>
      <c r="AF1142" s="1">
        <v>-497.44614000000001</v>
      </c>
      <c r="AG1142">
        <v>1123</v>
      </c>
      <c r="AH1142">
        <v>1958</v>
      </c>
      <c r="AI1142">
        <v>107.07</v>
      </c>
      <c r="AJ1142" s="1">
        <v>-486.53188999999998</v>
      </c>
    </row>
    <row r="1143" spans="1:36" x14ac:dyDescent="0.2">
      <c r="A1143">
        <v>1124</v>
      </c>
      <c r="B1143">
        <v>1108</v>
      </c>
      <c r="C1143">
        <v>45.29</v>
      </c>
      <c r="D1143" s="1">
        <v>-543.37428</v>
      </c>
      <c r="E1143">
        <v>1124</v>
      </c>
      <c r="F1143">
        <v>1563</v>
      </c>
      <c r="G1143">
        <v>66.790000000000006</v>
      </c>
      <c r="H1143" s="1">
        <v>-528.10853999999995</v>
      </c>
      <c r="I1143">
        <v>1124</v>
      </c>
      <c r="J1143">
        <v>1836</v>
      </c>
      <c r="K1143">
        <v>81.69</v>
      </c>
      <c r="L1143" s="1">
        <v>-508.63389999999998</v>
      </c>
      <c r="M1143">
        <v>1124</v>
      </c>
      <c r="N1143">
        <v>2063</v>
      </c>
      <c r="O1143">
        <v>94.34</v>
      </c>
      <c r="P1143" s="1">
        <v>-501.0779</v>
      </c>
      <c r="Q1143">
        <v>1124</v>
      </c>
      <c r="R1143">
        <v>2263</v>
      </c>
      <c r="S1143">
        <v>98.1</v>
      </c>
      <c r="T1143" s="1">
        <v>-501.23601000000002</v>
      </c>
      <c r="U1143">
        <v>1124</v>
      </c>
      <c r="V1143">
        <v>2069</v>
      </c>
      <c r="W1143">
        <v>102.65</v>
      </c>
      <c r="X1143" s="1">
        <v>-487.20638000000002</v>
      </c>
      <c r="Y1143">
        <v>1124</v>
      </c>
      <c r="Z1143">
        <v>2272</v>
      </c>
      <c r="AA1143">
        <v>114.76</v>
      </c>
      <c r="AB1143" s="1">
        <v>-478.85813000000002</v>
      </c>
      <c r="AC1143">
        <v>1124</v>
      </c>
      <c r="AD1143">
        <v>2237</v>
      </c>
      <c r="AE1143">
        <v>99.81</v>
      </c>
      <c r="AF1143" s="1">
        <v>-497.3023</v>
      </c>
      <c r="AG1143">
        <v>1124</v>
      </c>
      <c r="AH1143">
        <v>1948</v>
      </c>
      <c r="AI1143">
        <v>107.8</v>
      </c>
      <c r="AJ1143" s="1">
        <v>-486.21429000000001</v>
      </c>
    </row>
    <row r="1144" spans="1:36" x14ac:dyDescent="0.2">
      <c r="A1144">
        <v>1125</v>
      </c>
      <c r="B1144">
        <v>1091</v>
      </c>
      <c r="C1144">
        <v>45.26</v>
      </c>
      <c r="D1144" s="1">
        <v>-542.86545000000001</v>
      </c>
      <c r="E1144">
        <v>1125</v>
      </c>
      <c r="F1144">
        <v>1552</v>
      </c>
      <c r="G1144">
        <v>66.72</v>
      </c>
      <c r="H1144" s="1">
        <v>-527.73875999999996</v>
      </c>
      <c r="I1144">
        <v>1125</v>
      </c>
      <c r="J1144">
        <v>1859</v>
      </c>
      <c r="K1144">
        <v>81.010000000000005</v>
      </c>
      <c r="L1144" s="1">
        <v>-509.28876000000002</v>
      </c>
      <c r="M1144">
        <v>1125</v>
      </c>
      <c r="N1144">
        <v>2071</v>
      </c>
      <c r="O1144">
        <v>94.27</v>
      </c>
      <c r="P1144" s="1">
        <v>-501.31736999999998</v>
      </c>
      <c r="Q1144">
        <v>1125</v>
      </c>
      <c r="R1144">
        <v>2224</v>
      </c>
      <c r="S1144">
        <v>97.51</v>
      </c>
      <c r="T1144" s="1">
        <v>-500.11318999999997</v>
      </c>
      <c r="U1144">
        <v>1125</v>
      </c>
      <c r="V1144">
        <v>2033</v>
      </c>
      <c r="W1144">
        <v>102.59</v>
      </c>
      <c r="X1144" s="1">
        <v>-486.21257000000003</v>
      </c>
      <c r="Y1144">
        <v>1125</v>
      </c>
      <c r="Z1144">
        <v>2273</v>
      </c>
      <c r="AA1144">
        <v>115.18</v>
      </c>
      <c r="AB1144" s="1">
        <v>-478.85557</v>
      </c>
      <c r="AC1144">
        <v>1125</v>
      </c>
      <c r="AD1144">
        <v>2194</v>
      </c>
      <c r="AE1144">
        <v>100.95</v>
      </c>
      <c r="AF1144" s="1">
        <v>-496.04270000000002</v>
      </c>
      <c r="AG1144">
        <v>1125</v>
      </c>
      <c r="AH1144">
        <v>1961</v>
      </c>
      <c r="AI1144">
        <v>108.07</v>
      </c>
      <c r="AJ1144" s="1">
        <v>-486.68608</v>
      </c>
    </row>
    <row r="1145" spans="1:36" x14ac:dyDescent="0.2">
      <c r="A1145">
        <v>1126</v>
      </c>
      <c r="B1145">
        <v>1070</v>
      </c>
      <c r="C1145">
        <v>45.45</v>
      </c>
      <c r="D1145" s="1">
        <v>-542.26247999999998</v>
      </c>
      <c r="E1145">
        <v>1126</v>
      </c>
      <c r="F1145">
        <v>1540</v>
      </c>
      <c r="G1145">
        <v>66.569999999999993</v>
      </c>
      <c r="H1145" s="1">
        <v>-527.3492</v>
      </c>
      <c r="I1145">
        <v>1126</v>
      </c>
      <c r="J1145">
        <v>1900</v>
      </c>
      <c r="K1145">
        <v>80.28</v>
      </c>
      <c r="L1145" s="1">
        <v>-510.43058000000002</v>
      </c>
      <c r="M1145">
        <v>1126</v>
      </c>
      <c r="N1145">
        <v>2080</v>
      </c>
      <c r="O1145">
        <v>94.42</v>
      </c>
      <c r="P1145" s="1">
        <v>-501.60685000000001</v>
      </c>
      <c r="Q1145">
        <v>1126</v>
      </c>
      <c r="R1145">
        <v>2190</v>
      </c>
      <c r="S1145">
        <v>96.51</v>
      </c>
      <c r="T1145" s="1">
        <v>-499.17516000000001</v>
      </c>
      <c r="U1145">
        <v>1126</v>
      </c>
      <c r="V1145">
        <v>1990</v>
      </c>
      <c r="W1145">
        <v>102.62</v>
      </c>
      <c r="X1145" s="1">
        <v>-484.97259000000003</v>
      </c>
      <c r="Y1145">
        <v>1126</v>
      </c>
      <c r="Z1145">
        <v>2287</v>
      </c>
      <c r="AA1145">
        <v>115.3</v>
      </c>
      <c r="AB1145" s="1">
        <v>-479.35741000000002</v>
      </c>
      <c r="AC1145">
        <v>1126</v>
      </c>
      <c r="AD1145">
        <v>2141</v>
      </c>
      <c r="AE1145">
        <v>102.07</v>
      </c>
      <c r="AF1145" s="1">
        <v>-494.51001000000002</v>
      </c>
      <c r="AG1145">
        <v>1126</v>
      </c>
      <c r="AH1145">
        <v>1960</v>
      </c>
      <c r="AI1145">
        <v>108.71</v>
      </c>
      <c r="AJ1145" s="1">
        <v>-486.70927999999998</v>
      </c>
    </row>
    <row r="1146" spans="1:36" x14ac:dyDescent="0.2">
      <c r="A1146">
        <v>1127</v>
      </c>
      <c r="B1146">
        <v>1057</v>
      </c>
      <c r="C1146">
        <v>45.62</v>
      </c>
      <c r="D1146" s="1">
        <v>-541.90526</v>
      </c>
      <c r="E1146">
        <v>1127</v>
      </c>
      <c r="F1146">
        <v>1551</v>
      </c>
      <c r="G1146">
        <v>66.040000000000006</v>
      </c>
      <c r="H1146" s="1">
        <v>-527.65224000000001</v>
      </c>
      <c r="I1146">
        <v>1127</v>
      </c>
      <c r="J1146">
        <v>1943</v>
      </c>
      <c r="K1146">
        <v>79.45</v>
      </c>
      <c r="L1146" s="1">
        <v>-511.62443000000002</v>
      </c>
      <c r="M1146">
        <v>1127</v>
      </c>
      <c r="N1146">
        <v>2088</v>
      </c>
      <c r="O1146">
        <v>94.6</v>
      </c>
      <c r="P1146" s="1">
        <v>-501.77073999999999</v>
      </c>
      <c r="Q1146">
        <v>1127</v>
      </c>
      <c r="R1146">
        <v>2162</v>
      </c>
      <c r="S1146">
        <v>95.37</v>
      </c>
      <c r="T1146" s="1">
        <v>-498.46413000000001</v>
      </c>
      <c r="U1146">
        <v>1127</v>
      </c>
      <c r="V1146">
        <v>1956</v>
      </c>
      <c r="W1146">
        <v>102.29</v>
      </c>
      <c r="X1146" s="1">
        <v>-484.03741000000002</v>
      </c>
      <c r="Y1146">
        <v>1127</v>
      </c>
      <c r="Z1146">
        <v>2280</v>
      </c>
      <c r="AA1146">
        <v>115.68</v>
      </c>
      <c r="AB1146" s="1">
        <v>-479.16618999999997</v>
      </c>
      <c r="AC1146">
        <v>1127</v>
      </c>
      <c r="AD1146">
        <v>2126</v>
      </c>
      <c r="AE1146">
        <v>101.85</v>
      </c>
      <c r="AF1146" s="1">
        <v>-494.04826000000003</v>
      </c>
      <c r="AG1146">
        <v>1127</v>
      </c>
      <c r="AH1146">
        <v>1934</v>
      </c>
      <c r="AI1146">
        <v>109.47</v>
      </c>
      <c r="AJ1146" s="1">
        <v>-485.83183000000002</v>
      </c>
    </row>
    <row r="1147" spans="1:36" x14ac:dyDescent="0.2">
      <c r="A1147">
        <v>1128</v>
      </c>
      <c r="B1147">
        <v>1058</v>
      </c>
      <c r="C1147">
        <v>45.72</v>
      </c>
      <c r="D1147" s="1">
        <v>-541.95520999999997</v>
      </c>
      <c r="E1147">
        <v>1128</v>
      </c>
      <c r="F1147">
        <v>1574</v>
      </c>
      <c r="G1147">
        <v>65.53</v>
      </c>
      <c r="H1147" s="1">
        <v>-528.34448999999995</v>
      </c>
      <c r="I1147">
        <v>1128</v>
      </c>
      <c r="J1147">
        <v>1989</v>
      </c>
      <c r="K1147">
        <v>78.63</v>
      </c>
      <c r="L1147" s="1">
        <v>-512.88966000000005</v>
      </c>
      <c r="M1147">
        <v>1128</v>
      </c>
      <c r="N1147">
        <v>2104</v>
      </c>
      <c r="O1147">
        <v>94.35</v>
      </c>
      <c r="P1147" s="1">
        <v>-502.23173000000003</v>
      </c>
      <c r="Q1147">
        <v>1128</v>
      </c>
      <c r="R1147">
        <v>2123</v>
      </c>
      <c r="S1147">
        <v>94.79</v>
      </c>
      <c r="T1147" s="1">
        <v>-497.33701000000002</v>
      </c>
      <c r="U1147">
        <v>1128</v>
      </c>
      <c r="V1147">
        <v>1933</v>
      </c>
      <c r="W1147">
        <v>102.02</v>
      </c>
      <c r="X1147" s="1">
        <v>-483.38333999999998</v>
      </c>
      <c r="Y1147">
        <v>1128</v>
      </c>
      <c r="Z1147">
        <v>2261</v>
      </c>
      <c r="AA1147">
        <v>115.87</v>
      </c>
      <c r="AB1147" s="1">
        <v>-478.48746</v>
      </c>
      <c r="AC1147">
        <v>1128</v>
      </c>
      <c r="AD1147">
        <v>2171</v>
      </c>
      <c r="AE1147">
        <v>100.21</v>
      </c>
      <c r="AF1147" s="1">
        <v>-495.35494999999997</v>
      </c>
      <c r="AG1147">
        <v>1128</v>
      </c>
      <c r="AH1147">
        <v>1943</v>
      </c>
      <c r="AI1147">
        <v>108.97</v>
      </c>
      <c r="AJ1147" s="1">
        <v>-485.98415999999997</v>
      </c>
    </row>
    <row r="1148" spans="1:36" x14ac:dyDescent="0.2">
      <c r="A1148">
        <v>1129</v>
      </c>
      <c r="B1148">
        <v>1067</v>
      </c>
      <c r="C1148">
        <v>45.85</v>
      </c>
      <c r="D1148" s="1">
        <v>-542.23203000000001</v>
      </c>
      <c r="E1148">
        <v>1129</v>
      </c>
      <c r="F1148">
        <v>1590</v>
      </c>
      <c r="G1148">
        <v>65.36</v>
      </c>
      <c r="H1148" s="1">
        <v>-528.80106999999998</v>
      </c>
      <c r="I1148">
        <v>1129</v>
      </c>
      <c r="J1148">
        <v>2023</v>
      </c>
      <c r="K1148">
        <v>78.28</v>
      </c>
      <c r="L1148" s="1">
        <v>-513.90047000000004</v>
      </c>
      <c r="M1148">
        <v>1129</v>
      </c>
      <c r="N1148">
        <v>2118</v>
      </c>
      <c r="O1148">
        <v>93.99</v>
      </c>
      <c r="P1148" s="1">
        <v>-502.69913000000003</v>
      </c>
      <c r="Q1148">
        <v>1129</v>
      </c>
      <c r="R1148">
        <v>2092</v>
      </c>
      <c r="S1148">
        <v>94.45</v>
      </c>
      <c r="T1148" s="1">
        <v>-496.41210999999998</v>
      </c>
      <c r="U1148">
        <v>1129</v>
      </c>
      <c r="V1148">
        <v>1934</v>
      </c>
      <c r="W1148">
        <v>101.53</v>
      </c>
      <c r="X1148" s="1">
        <v>-483.38493999999997</v>
      </c>
      <c r="Y1148">
        <v>1129</v>
      </c>
      <c r="Z1148">
        <v>2280</v>
      </c>
      <c r="AA1148">
        <v>114.84</v>
      </c>
      <c r="AB1148" s="1">
        <v>-479.08863000000002</v>
      </c>
      <c r="AC1148">
        <v>1129</v>
      </c>
      <c r="AD1148">
        <v>2251</v>
      </c>
      <c r="AE1148">
        <v>97.85</v>
      </c>
      <c r="AF1148" s="1">
        <v>-497.62866000000002</v>
      </c>
      <c r="AG1148">
        <v>1129</v>
      </c>
      <c r="AH1148">
        <v>2039</v>
      </c>
      <c r="AI1148">
        <v>106.43</v>
      </c>
      <c r="AJ1148" s="1">
        <v>-488.74718999999999</v>
      </c>
    </row>
    <row r="1149" spans="1:36" x14ac:dyDescent="0.2">
      <c r="A1149">
        <v>1130</v>
      </c>
      <c r="B1149">
        <v>1069</v>
      </c>
      <c r="C1149">
        <v>46.3</v>
      </c>
      <c r="D1149" s="1">
        <v>-542.30404999999996</v>
      </c>
      <c r="E1149">
        <v>1130</v>
      </c>
      <c r="F1149">
        <v>1585</v>
      </c>
      <c r="G1149">
        <v>65.64</v>
      </c>
      <c r="H1149" s="1">
        <v>-528.67062999999996</v>
      </c>
      <c r="I1149">
        <v>1130</v>
      </c>
      <c r="J1149">
        <v>2026</v>
      </c>
      <c r="K1149">
        <v>78.86</v>
      </c>
      <c r="L1149" s="1">
        <v>-513.94480999999996</v>
      </c>
      <c r="M1149">
        <v>1130</v>
      </c>
      <c r="N1149">
        <v>2110</v>
      </c>
      <c r="O1149">
        <v>93.84</v>
      </c>
      <c r="P1149" s="1">
        <v>-502.43518</v>
      </c>
      <c r="Q1149">
        <v>1130</v>
      </c>
      <c r="R1149">
        <v>2088</v>
      </c>
      <c r="S1149">
        <v>94.19</v>
      </c>
      <c r="T1149" s="1">
        <v>-496.36315000000002</v>
      </c>
      <c r="U1149">
        <v>1130</v>
      </c>
      <c r="V1149">
        <v>1974</v>
      </c>
      <c r="W1149">
        <v>101.05</v>
      </c>
      <c r="X1149" s="1">
        <v>-484.56168000000002</v>
      </c>
      <c r="Y1149">
        <v>1130</v>
      </c>
      <c r="Z1149">
        <v>2315</v>
      </c>
      <c r="AA1149">
        <v>113.88</v>
      </c>
      <c r="AB1149" s="1">
        <v>-480.15485999999999</v>
      </c>
      <c r="AC1149">
        <v>1130</v>
      </c>
      <c r="AD1149">
        <v>2319</v>
      </c>
      <c r="AE1149">
        <v>95.7</v>
      </c>
      <c r="AF1149" s="1">
        <v>-499.50981000000002</v>
      </c>
      <c r="AG1149">
        <v>1130</v>
      </c>
      <c r="AH1149">
        <v>2164</v>
      </c>
      <c r="AI1149">
        <v>103.62</v>
      </c>
      <c r="AJ1149" s="1">
        <v>-492.42333000000002</v>
      </c>
    </row>
    <row r="1150" spans="1:36" x14ac:dyDescent="0.2">
      <c r="A1150">
        <v>1131</v>
      </c>
      <c r="B1150">
        <v>1049</v>
      </c>
      <c r="C1150">
        <v>47.08</v>
      </c>
      <c r="D1150" s="1">
        <v>-541.75099</v>
      </c>
      <c r="E1150">
        <v>1131</v>
      </c>
      <c r="F1150">
        <v>1566</v>
      </c>
      <c r="G1150">
        <v>66.17</v>
      </c>
      <c r="H1150" s="1">
        <v>-528.09425999999996</v>
      </c>
      <c r="I1150">
        <v>1131</v>
      </c>
      <c r="J1150">
        <v>2016</v>
      </c>
      <c r="K1150">
        <v>79.73</v>
      </c>
      <c r="L1150" s="1">
        <v>-513.59739000000002</v>
      </c>
      <c r="M1150">
        <v>1131</v>
      </c>
      <c r="N1150">
        <v>2097</v>
      </c>
      <c r="O1150">
        <v>93.68</v>
      </c>
      <c r="P1150" s="1">
        <v>-502.00927000000001</v>
      </c>
      <c r="Q1150">
        <v>1131</v>
      </c>
      <c r="R1150">
        <v>2077</v>
      </c>
      <c r="S1150">
        <v>94.34</v>
      </c>
      <c r="T1150" s="1">
        <v>-496.10964000000001</v>
      </c>
      <c r="U1150">
        <v>1131</v>
      </c>
      <c r="V1150">
        <v>2009</v>
      </c>
      <c r="W1150">
        <v>101.46</v>
      </c>
      <c r="X1150" s="1">
        <v>-485.62968999999998</v>
      </c>
      <c r="Y1150">
        <v>1131</v>
      </c>
      <c r="Z1150">
        <v>2319</v>
      </c>
      <c r="AA1150">
        <v>113.71</v>
      </c>
      <c r="AB1150" s="1">
        <v>-480.32981999999998</v>
      </c>
      <c r="AC1150">
        <v>1131</v>
      </c>
      <c r="AD1150">
        <v>2345</v>
      </c>
      <c r="AE1150">
        <v>94.37</v>
      </c>
      <c r="AF1150" s="1">
        <v>-500.35633999999999</v>
      </c>
      <c r="AG1150">
        <v>1131</v>
      </c>
      <c r="AH1150">
        <v>2228</v>
      </c>
      <c r="AI1150">
        <v>102.28</v>
      </c>
      <c r="AJ1150" s="1">
        <v>-494.21854999999999</v>
      </c>
    </row>
    <row r="1151" spans="1:36" x14ac:dyDescent="0.2">
      <c r="A1151">
        <v>1132</v>
      </c>
      <c r="B1151">
        <v>1006</v>
      </c>
      <c r="C1151">
        <v>48.22</v>
      </c>
      <c r="D1151" s="1">
        <v>-540.53350999999998</v>
      </c>
      <c r="E1151">
        <v>1132</v>
      </c>
      <c r="F1151">
        <v>1550</v>
      </c>
      <c r="G1151">
        <v>66.489999999999995</v>
      </c>
      <c r="H1151" s="1">
        <v>-527.63027</v>
      </c>
      <c r="I1151">
        <v>1132</v>
      </c>
      <c r="J1151">
        <v>2013</v>
      </c>
      <c r="K1151">
        <v>80.33</v>
      </c>
      <c r="L1151" s="1">
        <v>-513.58405000000005</v>
      </c>
      <c r="M1151">
        <v>1132</v>
      </c>
      <c r="N1151">
        <v>2109</v>
      </c>
      <c r="O1151">
        <v>92.96</v>
      </c>
      <c r="P1151" s="1">
        <v>-502.33947000000001</v>
      </c>
      <c r="Q1151">
        <v>1132</v>
      </c>
      <c r="R1151">
        <v>2040</v>
      </c>
      <c r="S1151">
        <v>94.69</v>
      </c>
      <c r="T1151" s="1">
        <v>-494.99527</v>
      </c>
      <c r="U1151">
        <v>1132</v>
      </c>
      <c r="V1151">
        <v>2005</v>
      </c>
      <c r="W1151">
        <v>103.22</v>
      </c>
      <c r="X1151" s="1">
        <v>-485.48748000000001</v>
      </c>
      <c r="Y1151">
        <v>1132</v>
      </c>
      <c r="Z1151">
        <v>2270</v>
      </c>
      <c r="AA1151">
        <v>114.69</v>
      </c>
      <c r="AB1151" s="1">
        <v>-478.92865999999998</v>
      </c>
      <c r="AC1151">
        <v>1132</v>
      </c>
      <c r="AD1151">
        <v>2310</v>
      </c>
      <c r="AE1151">
        <v>94.73</v>
      </c>
      <c r="AF1151" s="1">
        <v>-499.20746000000003</v>
      </c>
      <c r="AG1151">
        <v>1132</v>
      </c>
      <c r="AH1151">
        <v>2203</v>
      </c>
      <c r="AI1151">
        <v>102.65</v>
      </c>
      <c r="AJ1151" s="1">
        <v>-493.46629000000001</v>
      </c>
    </row>
    <row r="1152" spans="1:36" x14ac:dyDescent="0.2">
      <c r="A1152">
        <v>1133</v>
      </c>
      <c r="B1152">
        <v>959</v>
      </c>
      <c r="C1152">
        <v>49.1</v>
      </c>
      <c r="D1152" s="1">
        <v>-539.17245000000003</v>
      </c>
      <c r="E1152">
        <v>1133</v>
      </c>
      <c r="F1152">
        <v>1546</v>
      </c>
      <c r="G1152">
        <v>66.53</v>
      </c>
      <c r="H1152" s="1">
        <v>-527.54657999999995</v>
      </c>
      <c r="I1152">
        <v>1133</v>
      </c>
      <c r="J1152">
        <v>2005</v>
      </c>
      <c r="K1152">
        <v>81.239999999999995</v>
      </c>
      <c r="L1152" s="1">
        <v>-513.32425999999998</v>
      </c>
      <c r="M1152">
        <v>1133</v>
      </c>
      <c r="N1152">
        <v>2143</v>
      </c>
      <c r="O1152">
        <v>91.96</v>
      </c>
      <c r="P1152" s="1">
        <v>-503.33944000000002</v>
      </c>
      <c r="Q1152">
        <v>1133</v>
      </c>
      <c r="R1152">
        <v>2001</v>
      </c>
      <c r="S1152">
        <v>94.55</v>
      </c>
      <c r="T1152" s="1">
        <v>-493.94970999999998</v>
      </c>
      <c r="U1152">
        <v>1133</v>
      </c>
      <c r="V1152">
        <v>1976</v>
      </c>
      <c r="W1152">
        <v>105.56</v>
      </c>
      <c r="X1152" s="1">
        <v>-484.61858999999998</v>
      </c>
      <c r="Y1152">
        <v>1133</v>
      </c>
      <c r="Z1152">
        <v>2203</v>
      </c>
      <c r="AA1152">
        <v>115.93</v>
      </c>
      <c r="AB1152" s="1">
        <v>-476.84771000000001</v>
      </c>
      <c r="AC1152">
        <v>1133</v>
      </c>
      <c r="AD1152">
        <v>2277</v>
      </c>
      <c r="AE1152">
        <v>94.95</v>
      </c>
      <c r="AF1152" s="1">
        <v>-498.20533999999998</v>
      </c>
      <c r="AG1152">
        <v>1133</v>
      </c>
      <c r="AH1152">
        <v>2126</v>
      </c>
      <c r="AI1152">
        <v>103.7</v>
      </c>
      <c r="AJ1152" s="1">
        <v>-491.24964999999997</v>
      </c>
    </row>
    <row r="1153" spans="1:36" x14ac:dyDescent="0.2">
      <c r="A1153">
        <v>1134</v>
      </c>
      <c r="B1153">
        <v>939</v>
      </c>
      <c r="C1153">
        <v>49.22</v>
      </c>
      <c r="D1153" s="1">
        <v>-538.58646999999996</v>
      </c>
      <c r="E1153">
        <v>1134</v>
      </c>
      <c r="F1153">
        <v>1549</v>
      </c>
      <c r="G1153">
        <v>66.569999999999993</v>
      </c>
      <c r="H1153" s="1">
        <v>-527.61490000000003</v>
      </c>
      <c r="I1153">
        <v>1134</v>
      </c>
      <c r="J1153">
        <v>1996</v>
      </c>
      <c r="K1153">
        <v>81.88</v>
      </c>
      <c r="L1153" s="1">
        <v>-513.01544999999999</v>
      </c>
      <c r="M1153">
        <v>1134</v>
      </c>
      <c r="N1153">
        <v>2181</v>
      </c>
      <c r="O1153">
        <v>90.87</v>
      </c>
      <c r="P1153" s="1">
        <v>-504.40532000000002</v>
      </c>
      <c r="Q1153">
        <v>1134</v>
      </c>
      <c r="R1153">
        <v>1960</v>
      </c>
      <c r="S1153">
        <v>94.3</v>
      </c>
      <c r="T1153" s="1">
        <v>-492.87596000000002</v>
      </c>
      <c r="U1153">
        <v>1134</v>
      </c>
      <c r="V1153">
        <v>1963</v>
      </c>
      <c r="W1153">
        <v>107.42</v>
      </c>
      <c r="X1153" s="1">
        <v>-484.24738000000002</v>
      </c>
      <c r="Y1153">
        <v>1134</v>
      </c>
      <c r="Z1153">
        <v>2204</v>
      </c>
      <c r="AA1153">
        <v>115.63</v>
      </c>
      <c r="AB1153" s="1">
        <v>-476.87263999999999</v>
      </c>
      <c r="AC1153">
        <v>1134</v>
      </c>
      <c r="AD1153">
        <v>2288</v>
      </c>
      <c r="AE1153">
        <v>94.8</v>
      </c>
      <c r="AF1153" s="1">
        <v>-498.60147999999998</v>
      </c>
      <c r="AG1153">
        <v>1134</v>
      </c>
      <c r="AH1153">
        <v>2041</v>
      </c>
      <c r="AI1153">
        <v>104.71</v>
      </c>
      <c r="AJ1153" s="1">
        <v>-488.84681999999998</v>
      </c>
    </row>
    <row r="1154" spans="1:36" x14ac:dyDescent="0.2">
      <c r="A1154">
        <v>1135</v>
      </c>
      <c r="B1154">
        <v>959</v>
      </c>
      <c r="C1154">
        <v>48.51</v>
      </c>
      <c r="D1154" s="1">
        <v>-539.19829000000004</v>
      </c>
      <c r="E1154">
        <v>1135</v>
      </c>
      <c r="F1154">
        <v>1557</v>
      </c>
      <c r="G1154">
        <v>66.38</v>
      </c>
      <c r="H1154" s="1">
        <v>-527.83794999999998</v>
      </c>
      <c r="I1154">
        <v>1135</v>
      </c>
      <c r="J1154">
        <v>2006</v>
      </c>
      <c r="K1154">
        <v>82.1</v>
      </c>
      <c r="L1154" s="1">
        <v>-513.33677999999998</v>
      </c>
      <c r="M1154">
        <v>1135</v>
      </c>
      <c r="N1154">
        <v>2211</v>
      </c>
      <c r="O1154">
        <v>89.96</v>
      </c>
      <c r="P1154" s="1">
        <v>-505.25121000000001</v>
      </c>
      <c r="Q1154">
        <v>1135</v>
      </c>
      <c r="R1154">
        <v>1896</v>
      </c>
      <c r="S1154">
        <v>94.38</v>
      </c>
      <c r="T1154" s="1">
        <v>-490.98612000000003</v>
      </c>
      <c r="U1154">
        <v>1135</v>
      </c>
      <c r="V1154">
        <v>1982</v>
      </c>
      <c r="W1154">
        <v>108.49</v>
      </c>
      <c r="X1154" s="1">
        <v>-484.83535999999998</v>
      </c>
      <c r="Y1154">
        <v>1135</v>
      </c>
      <c r="Z1154">
        <v>2286</v>
      </c>
      <c r="AA1154">
        <v>114.03</v>
      </c>
      <c r="AB1154" s="1">
        <v>-479.33951000000002</v>
      </c>
      <c r="AC1154">
        <v>1135</v>
      </c>
      <c r="AD1154">
        <v>2306</v>
      </c>
      <c r="AE1154">
        <v>94.92</v>
      </c>
      <c r="AF1154" s="1">
        <v>-499.18808999999999</v>
      </c>
      <c r="AG1154">
        <v>1135</v>
      </c>
      <c r="AH1154">
        <v>1982</v>
      </c>
      <c r="AI1154">
        <v>104.85</v>
      </c>
      <c r="AJ1154" s="1">
        <v>-487.15032000000002</v>
      </c>
    </row>
    <row r="1155" spans="1:36" x14ac:dyDescent="0.2">
      <c r="A1155">
        <v>1136</v>
      </c>
      <c r="B1155">
        <v>1006</v>
      </c>
      <c r="C1155">
        <v>47.31</v>
      </c>
      <c r="D1155" s="1">
        <v>-540.51806999999997</v>
      </c>
      <c r="E1155">
        <v>1136</v>
      </c>
      <c r="F1155">
        <v>1577</v>
      </c>
      <c r="G1155">
        <v>65.88</v>
      </c>
      <c r="H1155" s="1">
        <v>-528.38737000000003</v>
      </c>
      <c r="I1155">
        <v>1136</v>
      </c>
      <c r="J1155">
        <v>2018</v>
      </c>
      <c r="K1155">
        <v>82.27</v>
      </c>
      <c r="L1155" s="1">
        <v>-513.71357</v>
      </c>
      <c r="M1155">
        <v>1136</v>
      </c>
      <c r="N1155">
        <v>2228</v>
      </c>
      <c r="O1155">
        <v>89.37</v>
      </c>
      <c r="P1155" s="1">
        <v>-505.73604999999998</v>
      </c>
      <c r="Q1155">
        <v>1136</v>
      </c>
      <c r="R1155">
        <v>1854</v>
      </c>
      <c r="S1155">
        <v>94.07</v>
      </c>
      <c r="T1155" s="1">
        <v>-489.71239000000003</v>
      </c>
      <c r="U1155">
        <v>1136</v>
      </c>
      <c r="V1155">
        <v>2020</v>
      </c>
      <c r="W1155">
        <v>108.94</v>
      </c>
      <c r="X1155" s="1">
        <v>-485.90363000000002</v>
      </c>
      <c r="Y1155">
        <v>1136</v>
      </c>
      <c r="Z1155">
        <v>2370</v>
      </c>
      <c r="AA1155">
        <v>112.67</v>
      </c>
      <c r="AB1155" s="1">
        <v>-481.76738</v>
      </c>
      <c r="AC1155">
        <v>1136</v>
      </c>
      <c r="AD1155">
        <v>2293</v>
      </c>
      <c r="AE1155">
        <v>95.96</v>
      </c>
      <c r="AF1155" s="1">
        <v>-498.74885999999998</v>
      </c>
      <c r="AG1155">
        <v>1136</v>
      </c>
      <c r="AH1155">
        <v>1964</v>
      </c>
      <c r="AI1155">
        <v>103.83</v>
      </c>
      <c r="AJ1155" s="1">
        <v>-486.74721</v>
      </c>
    </row>
    <row r="1156" spans="1:36" x14ac:dyDescent="0.2">
      <c r="A1156">
        <v>1137</v>
      </c>
      <c r="B1156">
        <v>1057</v>
      </c>
      <c r="C1156">
        <v>46.13</v>
      </c>
      <c r="D1156" s="1">
        <v>-541.95592999999997</v>
      </c>
      <c r="E1156">
        <v>1137</v>
      </c>
      <c r="F1156">
        <v>1606</v>
      </c>
      <c r="G1156">
        <v>65.099999999999994</v>
      </c>
      <c r="H1156" s="1">
        <v>-529.20986000000005</v>
      </c>
      <c r="I1156">
        <v>1137</v>
      </c>
      <c r="J1156">
        <v>2014</v>
      </c>
      <c r="K1156">
        <v>82.49</v>
      </c>
      <c r="L1156" s="1">
        <v>-513.54746999999998</v>
      </c>
      <c r="M1156">
        <v>1137</v>
      </c>
      <c r="N1156">
        <v>2228</v>
      </c>
      <c r="O1156">
        <v>89.14</v>
      </c>
      <c r="P1156" s="1">
        <v>-505.72248000000002</v>
      </c>
      <c r="Q1156">
        <v>1137</v>
      </c>
      <c r="R1156">
        <v>1873</v>
      </c>
      <c r="S1156">
        <v>93.29</v>
      </c>
      <c r="T1156" s="1">
        <v>-490.32544000000001</v>
      </c>
      <c r="U1156">
        <v>1137</v>
      </c>
      <c r="V1156">
        <v>2059</v>
      </c>
      <c r="W1156">
        <v>109.11</v>
      </c>
      <c r="X1156" s="1">
        <v>-486.99041</v>
      </c>
      <c r="Y1156">
        <v>1137</v>
      </c>
      <c r="Z1156">
        <v>2395</v>
      </c>
      <c r="AA1156">
        <v>112.3</v>
      </c>
      <c r="AB1156" s="1">
        <v>-482.41374999999999</v>
      </c>
      <c r="AC1156">
        <v>1137</v>
      </c>
      <c r="AD1156">
        <v>2276</v>
      </c>
      <c r="AE1156">
        <v>96.93</v>
      </c>
      <c r="AF1156" s="1">
        <v>-498.24561</v>
      </c>
      <c r="AG1156">
        <v>1137</v>
      </c>
      <c r="AH1156">
        <v>1959</v>
      </c>
      <c r="AI1156">
        <v>102.55</v>
      </c>
      <c r="AJ1156" s="1">
        <v>-486.64690999999999</v>
      </c>
    </row>
    <row r="1157" spans="1:36" x14ac:dyDescent="0.2">
      <c r="A1157">
        <v>1138</v>
      </c>
      <c r="B1157">
        <v>1100</v>
      </c>
      <c r="C1157">
        <v>45.09</v>
      </c>
      <c r="D1157" s="1">
        <v>-543.16386</v>
      </c>
      <c r="E1157">
        <v>1138</v>
      </c>
      <c r="F1157">
        <v>1629</v>
      </c>
      <c r="G1157">
        <v>64.48</v>
      </c>
      <c r="H1157" s="1">
        <v>-529.87575000000004</v>
      </c>
      <c r="I1157">
        <v>1138</v>
      </c>
      <c r="J1157">
        <v>2010</v>
      </c>
      <c r="K1157">
        <v>82.16</v>
      </c>
      <c r="L1157" s="1">
        <v>-513.41066999999998</v>
      </c>
      <c r="M1157">
        <v>1138</v>
      </c>
      <c r="N1157">
        <v>2205</v>
      </c>
      <c r="O1157">
        <v>89.59</v>
      </c>
      <c r="P1157" s="1">
        <v>-505.08688000000001</v>
      </c>
      <c r="Q1157">
        <v>1138</v>
      </c>
      <c r="R1157">
        <v>1922</v>
      </c>
      <c r="S1157">
        <v>92.88</v>
      </c>
      <c r="T1157" s="1">
        <v>-491.68680999999998</v>
      </c>
      <c r="U1157">
        <v>1138</v>
      </c>
      <c r="V1157">
        <v>2090</v>
      </c>
      <c r="W1157">
        <v>108.89</v>
      </c>
      <c r="X1157" s="1">
        <v>-487.84195999999997</v>
      </c>
      <c r="Y1157">
        <v>1138</v>
      </c>
      <c r="Z1157">
        <v>2373</v>
      </c>
      <c r="AA1157">
        <v>112.68</v>
      </c>
      <c r="AB1157" s="1">
        <v>-481.71107999999998</v>
      </c>
      <c r="AC1157">
        <v>1138</v>
      </c>
      <c r="AD1157">
        <v>2265</v>
      </c>
      <c r="AE1157">
        <v>97.79</v>
      </c>
      <c r="AF1157" s="1">
        <v>-498.05290000000002</v>
      </c>
      <c r="AG1157">
        <v>1138</v>
      </c>
      <c r="AH1157">
        <v>1953</v>
      </c>
      <c r="AI1157">
        <v>101.27</v>
      </c>
      <c r="AJ1157" s="1">
        <v>-486.41606000000002</v>
      </c>
    </row>
    <row r="1158" spans="1:36" x14ac:dyDescent="0.2">
      <c r="A1158">
        <v>1139</v>
      </c>
      <c r="B1158">
        <v>1128</v>
      </c>
      <c r="C1158">
        <v>44.48</v>
      </c>
      <c r="D1158" s="1">
        <v>-543.95083999999997</v>
      </c>
      <c r="E1158">
        <v>1139</v>
      </c>
      <c r="F1158">
        <v>1635</v>
      </c>
      <c r="G1158">
        <v>64.2</v>
      </c>
      <c r="H1158" s="1">
        <v>-530.03413</v>
      </c>
      <c r="I1158">
        <v>1139</v>
      </c>
      <c r="J1158">
        <v>2018</v>
      </c>
      <c r="K1158">
        <v>81.03</v>
      </c>
      <c r="L1158" s="1">
        <v>-513.65188000000001</v>
      </c>
      <c r="M1158">
        <v>1139</v>
      </c>
      <c r="N1158">
        <v>2161</v>
      </c>
      <c r="O1158">
        <v>90.49</v>
      </c>
      <c r="P1158" s="1">
        <v>-503.83893</v>
      </c>
      <c r="Q1158">
        <v>1139</v>
      </c>
      <c r="R1158">
        <v>1989</v>
      </c>
      <c r="S1158">
        <v>92.83</v>
      </c>
      <c r="T1158" s="1">
        <v>-493.51145000000002</v>
      </c>
      <c r="U1158">
        <v>1139</v>
      </c>
      <c r="V1158">
        <v>2116</v>
      </c>
      <c r="W1158">
        <v>108.58</v>
      </c>
      <c r="X1158" s="1">
        <v>-488.57240999999999</v>
      </c>
      <c r="Y1158">
        <v>1139</v>
      </c>
      <c r="Z1158">
        <v>2343</v>
      </c>
      <c r="AA1158">
        <v>113.39</v>
      </c>
      <c r="AB1158" s="1">
        <v>-480.80847</v>
      </c>
      <c r="AC1158">
        <v>1139</v>
      </c>
      <c r="AD1158">
        <v>2225</v>
      </c>
      <c r="AE1158">
        <v>98.98</v>
      </c>
      <c r="AF1158" s="1">
        <v>-496.88594999999998</v>
      </c>
      <c r="AG1158">
        <v>1139</v>
      </c>
      <c r="AH1158">
        <v>1962</v>
      </c>
      <c r="AI1158">
        <v>99.91</v>
      </c>
      <c r="AJ1158" s="1">
        <v>-486.69911000000002</v>
      </c>
    </row>
    <row r="1159" spans="1:36" x14ac:dyDescent="0.2">
      <c r="A1159">
        <v>1140</v>
      </c>
      <c r="B1159">
        <v>1138</v>
      </c>
      <c r="C1159">
        <v>44.31</v>
      </c>
      <c r="D1159" s="1">
        <v>-544.22103000000004</v>
      </c>
      <c r="E1159">
        <v>1140</v>
      </c>
      <c r="F1159">
        <v>1619</v>
      </c>
      <c r="G1159">
        <v>64.37</v>
      </c>
      <c r="H1159" s="1">
        <v>-529.57898</v>
      </c>
      <c r="I1159">
        <v>1140</v>
      </c>
      <c r="J1159">
        <v>2025</v>
      </c>
      <c r="K1159">
        <v>79.81</v>
      </c>
      <c r="L1159" s="1">
        <v>-513.89218000000005</v>
      </c>
      <c r="M1159">
        <v>1140</v>
      </c>
      <c r="N1159">
        <v>2117</v>
      </c>
      <c r="O1159">
        <v>91.45</v>
      </c>
      <c r="P1159" s="1">
        <v>-502.54493000000002</v>
      </c>
      <c r="Q1159">
        <v>1140</v>
      </c>
      <c r="R1159">
        <v>2076</v>
      </c>
      <c r="S1159">
        <v>92.66</v>
      </c>
      <c r="T1159" s="1">
        <v>-495.99669999999998</v>
      </c>
      <c r="U1159">
        <v>1140</v>
      </c>
      <c r="V1159">
        <v>2131</v>
      </c>
      <c r="W1159">
        <v>108.1</v>
      </c>
      <c r="X1159" s="1">
        <v>-489.03698000000003</v>
      </c>
      <c r="Y1159">
        <v>1140</v>
      </c>
      <c r="Z1159">
        <v>2343</v>
      </c>
      <c r="AA1159">
        <v>113.79</v>
      </c>
      <c r="AB1159" s="1">
        <v>-480.75441999999998</v>
      </c>
      <c r="AC1159">
        <v>1140</v>
      </c>
      <c r="AD1159">
        <v>2174</v>
      </c>
      <c r="AE1159">
        <v>99.89</v>
      </c>
      <c r="AF1159" s="1">
        <v>-495.36322000000001</v>
      </c>
      <c r="AG1159">
        <v>1140</v>
      </c>
      <c r="AH1159">
        <v>1968</v>
      </c>
      <c r="AI1159">
        <v>99.01</v>
      </c>
      <c r="AJ1159" s="1">
        <v>-486.90370000000001</v>
      </c>
    </row>
    <row r="1160" spans="1:36" x14ac:dyDescent="0.2">
      <c r="A1160">
        <v>1141</v>
      </c>
      <c r="B1160">
        <v>1125</v>
      </c>
      <c r="C1160">
        <v>44.63</v>
      </c>
      <c r="D1160" s="1">
        <v>-543.88374999999996</v>
      </c>
      <c r="E1160">
        <v>1141</v>
      </c>
      <c r="F1160">
        <v>1588</v>
      </c>
      <c r="G1160">
        <v>64.75</v>
      </c>
      <c r="H1160" s="1">
        <v>-528.68768</v>
      </c>
      <c r="I1160">
        <v>1141</v>
      </c>
      <c r="J1160">
        <v>2008</v>
      </c>
      <c r="K1160">
        <v>79.03</v>
      </c>
      <c r="L1160" s="1">
        <v>-513.45001999999999</v>
      </c>
      <c r="M1160">
        <v>1141</v>
      </c>
      <c r="N1160">
        <v>2121</v>
      </c>
      <c r="O1160">
        <v>91.1</v>
      </c>
      <c r="P1160" s="1">
        <v>-502.61221999999998</v>
      </c>
      <c r="Q1160">
        <v>1141</v>
      </c>
      <c r="R1160">
        <v>2155</v>
      </c>
      <c r="S1160">
        <v>92.55</v>
      </c>
      <c r="T1160" s="1">
        <v>-498.26177999999999</v>
      </c>
      <c r="U1160">
        <v>1141</v>
      </c>
      <c r="V1160">
        <v>2111</v>
      </c>
      <c r="W1160">
        <v>108.21</v>
      </c>
      <c r="X1160" s="1">
        <v>-488.48097000000001</v>
      </c>
      <c r="Y1160">
        <v>1141</v>
      </c>
      <c r="Z1160">
        <v>2383</v>
      </c>
      <c r="AA1160">
        <v>113.71</v>
      </c>
      <c r="AB1160" s="1">
        <v>-482.01436999999999</v>
      </c>
      <c r="AC1160">
        <v>1141</v>
      </c>
      <c r="AD1160">
        <v>2153</v>
      </c>
      <c r="AE1160">
        <v>99.87</v>
      </c>
      <c r="AF1160" s="1">
        <v>-494.80279000000002</v>
      </c>
      <c r="AG1160">
        <v>1141</v>
      </c>
      <c r="AH1160">
        <v>1960</v>
      </c>
      <c r="AI1160">
        <v>98.84</v>
      </c>
      <c r="AJ1160" s="1">
        <v>-486.68302999999997</v>
      </c>
    </row>
    <row r="1161" spans="1:36" x14ac:dyDescent="0.2">
      <c r="A1161">
        <v>1142</v>
      </c>
      <c r="B1161">
        <v>1094</v>
      </c>
      <c r="C1161">
        <v>45.38</v>
      </c>
      <c r="D1161" s="1">
        <v>-542.98668999999995</v>
      </c>
      <c r="E1161">
        <v>1142</v>
      </c>
      <c r="F1161">
        <v>1555</v>
      </c>
      <c r="G1161">
        <v>64.98</v>
      </c>
      <c r="H1161" s="1">
        <v>-527.75223000000005</v>
      </c>
      <c r="I1161">
        <v>1142</v>
      </c>
      <c r="J1161">
        <v>1949</v>
      </c>
      <c r="K1161">
        <v>79.459999999999994</v>
      </c>
      <c r="L1161" s="1">
        <v>-511.76274000000001</v>
      </c>
      <c r="M1161">
        <v>1142</v>
      </c>
      <c r="N1161">
        <v>2181</v>
      </c>
      <c r="O1161">
        <v>89.66</v>
      </c>
      <c r="P1161" s="1">
        <v>-504.37542000000002</v>
      </c>
      <c r="Q1161">
        <v>1142</v>
      </c>
      <c r="R1161">
        <v>2198</v>
      </c>
      <c r="S1161">
        <v>92.6</v>
      </c>
      <c r="T1161" s="1">
        <v>-499.41431</v>
      </c>
      <c r="U1161">
        <v>1142</v>
      </c>
      <c r="V1161">
        <v>2066</v>
      </c>
      <c r="W1161">
        <v>108.62</v>
      </c>
      <c r="X1161" s="1">
        <v>-487.15489000000002</v>
      </c>
      <c r="Y1161">
        <v>1142</v>
      </c>
      <c r="Z1161">
        <v>2421</v>
      </c>
      <c r="AA1161">
        <v>113.91</v>
      </c>
      <c r="AB1161" s="1">
        <v>-483.06623999999999</v>
      </c>
      <c r="AC1161">
        <v>1142</v>
      </c>
      <c r="AD1161">
        <v>2170</v>
      </c>
      <c r="AE1161">
        <v>99.14</v>
      </c>
      <c r="AF1161" s="1">
        <v>-495.28546999999998</v>
      </c>
      <c r="AG1161">
        <v>1142</v>
      </c>
      <c r="AH1161">
        <v>1931</v>
      </c>
      <c r="AI1161">
        <v>99.49</v>
      </c>
      <c r="AJ1161" s="1">
        <v>-485.82805000000002</v>
      </c>
    </row>
    <row r="1162" spans="1:36" x14ac:dyDescent="0.2">
      <c r="A1162">
        <v>1143</v>
      </c>
      <c r="B1162">
        <v>1060</v>
      </c>
      <c r="C1162">
        <v>46.07</v>
      </c>
      <c r="D1162" s="1">
        <v>-542.00307999999995</v>
      </c>
      <c r="E1162">
        <v>1143</v>
      </c>
      <c r="F1162">
        <v>1534</v>
      </c>
      <c r="G1162">
        <v>65.06</v>
      </c>
      <c r="H1162" s="1">
        <v>-527.1454</v>
      </c>
      <c r="I1162">
        <v>1143</v>
      </c>
      <c r="J1162">
        <v>1878</v>
      </c>
      <c r="K1162">
        <v>80.489999999999995</v>
      </c>
      <c r="L1162" s="1">
        <v>-509.66998999999998</v>
      </c>
      <c r="M1162">
        <v>1143</v>
      </c>
      <c r="N1162">
        <v>2253</v>
      </c>
      <c r="O1162">
        <v>88.05</v>
      </c>
      <c r="P1162" s="1">
        <v>-506.41870999999998</v>
      </c>
      <c r="Q1162">
        <v>1143</v>
      </c>
      <c r="R1162">
        <v>2222</v>
      </c>
      <c r="S1162">
        <v>92.53</v>
      </c>
      <c r="T1162" s="1">
        <v>-500.05029000000002</v>
      </c>
      <c r="U1162">
        <v>1143</v>
      </c>
      <c r="V1162">
        <v>2031</v>
      </c>
      <c r="W1162">
        <v>108.78</v>
      </c>
      <c r="X1162" s="1">
        <v>-486.14800000000002</v>
      </c>
      <c r="Y1162">
        <v>1143</v>
      </c>
      <c r="Z1162">
        <v>2431</v>
      </c>
      <c r="AA1162">
        <v>114.17</v>
      </c>
      <c r="AB1162" s="1">
        <v>-483.36225999999999</v>
      </c>
      <c r="AC1162">
        <v>1143</v>
      </c>
      <c r="AD1162">
        <v>2217</v>
      </c>
      <c r="AE1162">
        <v>98.12</v>
      </c>
      <c r="AF1162" s="1">
        <v>-496.50830000000002</v>
      </c>
      <c r="AG1162">
        <v>1143</v>
      </c>
      <c r="AH1162">
        <v>1903</v>
      </c>
      <c r="AI1162">
        <v>100.24</v>
      </c>
      <c r="AJ1162" s="1">
        <v>-485.00925000000001</v>
      </c>
    </row>
    <row r="1163" spans="1:36" x14ac:dyDescent="0.2">
      <c r="A1163">
        <v>1144</v>
      </c>
      <c r="B1163">
        <v>1041</v>
      </c>
      <c r="C1163">
        <v>46.47</v>
      </c>
      <c r="D1163" s="1">
        <v>-541.47625000000005</v>
      </c>
      <c r="E1163">
        <v>1144</v>
      </c>
      <c r="F1163">
        <v>1526</v>
      </c>
      <c r="G1163">
        <v>64.86</v>
      </c>
      <c r="H1163" s="1">
        <v>-526.96896000000004</v>
      </c>
      <c r="I1163">
        <v>1144</v>
      </c>
      <c r="J1163">
        <v>1849</v>
      </c>
      <c r="K1163">
        <v>81.19</v>
      </c>
      <c r="L1163" s="1">
        <v>-508.88528000000002</v>
      </c>
      <c r="M1163">
        <v>1144</v>
      </c>
      <c r="N1163">
        <v>2293</v>
      </c>
      <c r="O1163">
        <v>87.08</v>
      </c>
      <c r="P1163" s="1">
        <v>-507.59449000000001</v>
      </c>
      <c r="Q1163">
        <v>1144</v>
      </c>
      <c r="R1163">
        <v>2234</v>
      </c>
      <c r="S1163">
        <v>92.38</v>
      </c>
      <c r="T1163" s="1">
        <v>-500.43754999999999</v>
      </c>
      <c r="U1163">
        <v>1144</v>
      </c>
      <c r="V1163">
        <v>2031</v>
      </c>
      <c r="W1163">
        <v>108.51</v>
      </c>
      <c r="X1163" s="1">
        <v>-486.19119999999998</v>
      </c>
      <c r="Y1163">
        <v>1144</v>
      </c>
      <c r="Z1163">
        <v>2409</v>
      </c>
      <c r="AA1163">
        <v>114.55</v>
      </c>
      <c r="AB1163" s="1">
        <v>-482.80027000000001</v>
      </c>
      <c r="AC1163">
        <v>1144</v>
      </c>
      <c r="AD1163">
        <v>2306</v>
      </c>
      <c r="AE1163">
        <v>96.24</v>
      </c>
      <c r="AF1163" s="1">
        <v>-499.09800000000001</v>
      </c>
      <c r="AG1163">
        <v>1144</v>
      </c>
      <c r="AH1163">
        <v>1893</v>
      </c>
      <c r="AI1163">
        <v>100.72</v>
      </c>
      <c r="AJ1163" s="1">
        <v>-484.79376000000002</v>
      </c>
    </row>
    <row r="1164" spans="1:36" x14ac:dyDescent="0.2">
      <c r="A1164">
        <v>1145</v>
      </c>
      <c r="B1164">
        <v>1034</v>
      </c>
      <c r="C1164">
        <v>46.84</v>
      </c>
      <c r="D1164" s="1">
        <v>-541.30826999999999</v>
      </c>
      <c r="E1164">
        <v>1145</v>
      </c>
      <c r="F1164">
        <v>1521</v>
      </c>
      <c r="G1164">
        <v>64.86</v>
      </c>
      <c r="H1164" s="1">
        <v>-526.83246999999994</v>
      </c>
      <c r="I1164">
        <v>1145</v>
      </c>
      <c r="J1164">
        <v>1868</v>
      </c>
      <c r="K1164">
        <v>81.69</v>
      </c>
      <c r="L1164" s="1">
        <v>-509.48106999999999</v>
      </c>
      <c r="M1164">
        <v>1145</v>
      </c>
      <c r="N1164">
        <v>2271</v>
      </c>
      <c r="O1164">
        <v>87.35</v>
      </c>
      <c r="P1164" s="1">
        <v>-506.96753000000001</v>
      </c>
      <c r="Q1164">
        <v>1145</v>
      </c>
      <c r="R1164">
        <v>2246</v>
      </c>
      <c r="S1164">
        <v>92.22</v>
      </c>
      <c r="T1164" s="1">
        <v>-500.58929000000001</v>
      </c>
      <c r="U1164">
        <v>1145</v>
      </c>
      <c r="V1164">
        <v>2040</v>
      </c>
      <c r="W1164">
        <v>108.49</v>
      </c>
      <c r="X1164" s="1">
        <v>-486.51647000000003</v>
      </c>
      <c r="Y1164">
        <v>1145</v>
      </c>
      <c r="Z1164">
        <v>2347</v>
      </c>
      <c r="AA1164">
        <v>115.21</v>
      </c>
      <c r="AB1164" s="1">
        <v>-481.01348999999999</v>
      </c>
      <c r="AC1164">
        <v>1145</v>
      </c>
      <c r="AD1164">
        <v>2381</v>
      </c>
      <c r="AE1164">
        <v>95.2</v>
      </c>
      <c r="AF1164" s="1">
        <v>-501.36932000000002</v>
      </c>
      <c r="AG1164">
        <v>1145</v>
      </c>
      <c r="AH1164">
        <v>1889</v>
      </c>
      <c r="AI1164">
        <v>101.19</v>
      </c>
      <c r="AJ1164" s="1">
        <v>-484.65156999999999</v>
      </c>
    </row>
    <row r="1165" spans="1:36" x14ac:dyDescent="0.2">
      <c r="A1165">
        <v>1146</v>
      </c>
      <c r="B1165">
        <v>1030</v>
      </c>
      <c r="C1165">
        <v>47.04</v>
      </c>
      <c r="D1165" s="1">
        <v>-541.21729000000005</v>
      </c>
      <c r="E1165">
        <v>1146</v>
      </c>
      <c r="F1165">
        <v>1515</v>
      </c>
      <c r="G1165">
        <v>65.03</v>
      </c>
      <c r="H1165" s="1">
        <v>-526.62225999999998</v>
      </c>
      <c r="I1165">
        <v>1146</v>
      </c>
      <c r="J1165">
        <v>1894</v>
      </c>
      <c r="K1165">
        <v>82.49</v>
      </c>
      <c r="L1165" s="1">
        <v>-510.22439000000003</v>
      </c>
      <c r="M1165">
        <v>1146</v>
      </c>
      <c r="N1165">
        <v>2197</v>
      </c>
      <c r="O1165">
        <v>88.53</v>
      </c>
      <c r="P1165" s="1">
        <v>-504.78926999999999</v>
      </c>
      <c r="Q1165">
        <v>1146</v>
      </c>
      <c r="R1165">
        <v>2295</v>
      </c>
      <c r="S1165">
        <v>91.37</v>
      </c>
      <c r="T1165" s="1">
        <v>-502.20742000000001</v>
      </c>
      <c r="U1165">
        <v>1146</v>
      </c>
      <c r="V1165">
        <v>2031</v>
      </c>
      <c r="W1165">
        <v>109.08</v>
      </c>
      <c r="X1165" s="1">
        <v>-486.22120000000001</v>
      </c>
      <c r="Y1165">
        <v>1146</v>
      </c>
      <c r="Z1165">
        <v>2274</v>
      </c>
      <c r="AA1165">
        <v>115.54</v>
      </c>
      <c r="AB1165" s="1">
        <v>-478.92666000000003</v>
      </c>
      <c r="AC1165">
        <v>1146</v>
      </c>
      <c r="AD1165">
        <v>2359</v>
      </c>
      <c r="AE1165">
        <v>96.17</v>
      </c>
      <c r="AF1165" s="1">
        <v>-500.66406000000001</v>
      </c>
      <c r="AG1165">
        <v>1146</v>
      </c>
      <c r="AH1165">
        <v>1890</v>
      </c>
      <c r="AI1165">
        <v>101.24</v>
      </c>
      <c r="AJ1165" s="1">
        <v>-484.69335000000001</v>
      </c>
    </row>
    <row r="1166" spans="1:36" x14ac:dyDescent="0.2">
      <c r="A1166">
        <v>1147</v>
      </c>
      <c r="B1166">
        <v>1025</v>
      </c>
      <c r="C1166">
        <v>47.31</v>
      </c>
      <c r="D1166" s="1">
        <v>-541.07128999999998</v>
      </c>
      <c r="E1166">
        <v>1147</v>
      </c>
      <c r="F1166">
        <v>1522</v>
      </c>
      <c r="G1166">
        <v>65.08</v>
      </c>
      <c r="H1166" s="1">
        <v>-526.82677999999999</v>
      </c>
      <c r="I1166">
        <v>1147</v>
      </c>
      <c r="J1166">
        <v>1908</v>
      </c>
      <c r="K1166">
        <v>83.78</v>
      </c>
      <c r="L1166" s="1">
        <v>-510.60500000000002</v>
      </c>
      <c r="M1166">
        <v>1147</v>
      </c>
      <c r="N1166">
        <v>2145</v>
      </c>
      <c r="O1166">
        <v>88.98</v>
      </c>
      <c r="P1166" s="1">
        <v>-503.25592999999998</v>
      </c>
      <c r="Q1166">
        <v>1147</v>
      </c>
      <c r="R1166">
        <v>2296</v>
      </c>
      <c r="S1166">
        <v>91.99</v>
      </c>
      <c r="T1166" s="1">
        <v>-502.24126000000001</v>
      </c>
      <c r="U1166">
        <v>1147</v>
      </c>
      <c r="V1166">
        <v>2016</v>
      </c>
      <c r="W1166">
        <v>109.53</v>
      </c>
      <c r="X1166" s="1">
        <v>-485.79978</v>
      </c>
      <c r="Y1166">
        <v>1147</v>
      </c>
      <c r="Z1166">
        <v>2221</v>
      </c>
      <c r="AA1166">
        <v>115.34</v>
      </c>
      <c r="AB1166" s="1">
        <v>-477.51249999999999</v>
      </c>
      <c r="AC1166">
        <v>1147</v>
      </c>
      <c r="AD1166">
        <v>2272</v>
      </c>
      <c r="AE1166">
        <v>97.73</v>
      </c>
      <c r="AF1166" s="1">
        <v>-498.11022000000003</v>
      </c>
      <c r="AG1166">
        <v>1147</v>
      </c>
      <c r="AH1166">
        <v>1896</v>
      </c>
      <c r="AI1166">
        <v>101.13</v>
      </c>
      <c r="AJ1166" s="1">
        <v>-484.88751000000002</v>
      </c>
    </row>
    <row r="1167" spans="1:36" x14ac:dyDescent="0.2">
      <c r="A1167">
        <v>1148</v>
      </c>
      <c r="B1167">
        <v>1021</v>
      </c>
      <c r="C1167">
        <v>47.43</v>
      </c>
      <c r="D1167" s="1">
        <v>-540.93811000000005</v>
      </c>
      <c r="E1167">
        <v>1148</v>
      </c>
      <c r="F1167">
        <v>1535</v>
      </c>
      <c r="G1167">
        <v>65.28</v>
      </c>
      <c r="H1167" s="1">
        <v>-527.25657999999999</v>
      </c>
      <c r="I1167">
        <v>1148</v>
      </c>
      <c r="J1167">
        <v>1918</v>
      </c>
      <c r="K1167">
        <v>84.87</v>
      </c>
      <c r="L1167" s="1">
        <v>-510.88808</v>
      </c>
      <c r="M1167">
        <v>1148</v>
      </c>
      <c r="N1167">
        <v>2158</v>
      </c>
      <c r="O1167">
        <v>88.32</v>
      </c>
      <c r="P1167" s="1">
        <v>-503.69074000000001</v>
      </c>
      <c r="Q1167">
        <v>1148</v>
      </c>
      <c r="R1167">
        <v>2227</v>
      </c>
      <c r="S1167">
        <v>93.86</v>
      </c>
      <c r="T1167" s="1">
        <v>-500.19441999999998</v>
      </c>
      <c r="U1167">
        <v>1148</v>
      </c>
      <c r="V1167">
        <v>2008</v>
      </c>
      <c r="W1167">
        <v>109.56</v>
      </c>
      <c r="X1167" s="1">
        <v>-485.54680999999999</v>
      </c>
      <c r="Y1167">
        <v>1148</v>
      </c>
      <c r="Z1167">
        <v>2186</v>
      </c>
      <c r="AA1167">
        <v>114.76</v>
      </c>
      <c r="AB1167" s="1">
        <v>-476.47293000000002</v>
      </c>
      <c r="AC1167">
        <v>1148</v>
      </c>
      <c r="AD1167">
        <v>2199</v>
      </c>
      <c r="AE1167">
        <v>98.39</v>
      </c>
      <c r="AF1167" s="1">
        <v>-496.02629000000002</v>
      </c>
      <c r="AG1167">
        <v>1148</v>
      </c>
      <c r="AH1167">
        <v>1887</v>
      </c>
      <c r="AI1167">
        <v>101.29</v>
      </c>
      <c r="AJ1167" s="1">
        <v>-484.66430000000003</v>
      </c>
    </row>
    <row r="1168" spans="1:36" x14ac:dyDescent="0.2">
      <c r="A1168">
        <v>1149</v>
      </c>
      <c r="B1168">
        <v>1020</v>
      </c>
      <c r="C1168">
        <v>47.34</v>
      </c>
      <c r="D1168" s="1">
        <v>-540.93314999999996</v>
      </c>
      <c r="E1168">
        <v>1149</v>
      </c>
      <c r="F1168">
        <v>1529</v>
      </c>
      <c r="G1168">
        <v>65.92</v>
      </c>
      <c r="H1168" s="1">
        <v>-527.11829</v>
      </c>
      <c r="I1168">
        <v>1149</v>
      </c>
      <c r="J1168">
        <v>1929</v>
      </c>
      <c r="K1168">
        <v>85.52</v>
      </c>
      <c r="L1168" s="1">
        <v>-511.20204000000001</v>
      </c>
      <c r="M1168">
        <v>1149</v>
      </c>
      <c r="N1168">
        <v>2219</v>
      </c>
      <c r="O1168">
        <v>86.97</v>
      </c>
      <c r="P1168" s="1">
        <v>-505.37720999999999</v>
      </c>
      <c r="Q1168">
        <v>1149</v>
      </c>
      <c r="R1168">
        <v>2139</v>
      </c>
      <c r="S1168">
        <v>95.67</v>
      </c>
      <c r="T1168" s="1">
        <v>-497.71276</v>
      </c>
      <c r="U1168">
        <v>1149</v>
      </c>
      <c r="V1168">
        <v>2008</v>
      </c>
      <c r="W1168">
        <v>108.81</v>
      </c>
      <c r="X1168" s="1">
        <v>-485.59255000000002</v>
      </c>
      <c r="Y1168">
        <v>1149</v>
      </c>
      <c r="Z1168">
        <v>2187</v>
      </c>
      <c r="AA1168">
        <v>113.31</v>
      </c>
      <c r="AB1168" s="1">
        <v>-476.50116000000003</v>
      </c>
      <c r="AC1168">
        <v>1149</v>
      </c>
      <c r="AD1168">
        <v>2170</v>
      </c>
      <c r="AE1168">
        <v>97.99</v>
      </c>
      <c r="AF1168" s="1">
        <v>-495.26747</v>
      </c>
      <c r="AG1168">
        <v>1149</v>
      </c>
      <c r="AH1168">
        <v>1855</v>
      </c>
      <c r="AI1168">
        <v>101.93</v>
      </c>
      <c r="AJ1168" s="1">
        <v>-483.72458999999998</v>
      </c>
    </row>
    <row r="1169" spans="1:36" x14ac:dyDescent="0.2">
      <c r="A1169">
        <v>1150</v>
      </c>
      <c r="B1169">
        <v>1024</v>
      </c>
      <c r="C1169">
        <v>47.01</v>
      </c>
      <c r="D1169" s="1">
        <v>-541.03675999999996</v>
      </c>
      <c r="E1169">
        <v>1150</v>
      </c>
      <c r="F1169">
        <v>1501</v>
      </c>
      <c r="G1169">
        <v>67.02</v>
      </c>
      <c r="H1169" s="1">
        <v>-526.28315999999995</v>
      </c>
      <c r="I1169">
        <v>1150</v>
      </c>
      <c r="J1169">
        <v>1932</v>
      </c>
      <c r="K1169">
        <v>85.72</v>
      </c>
      <c r="L1169" s="1">
        <v>-511.28424999999999</v>
      </c>
      <c r="M1169">
        <v>1150</v>
      </c>
      <c r="N1169">
        <v>2307</v>
      </c>
      <c r="O1169">
        <v>85.47</v>
      </c>
      <c r="P1169" s="1">
        <v>-507.97136</v>
      </c>
      <c r="Q1169">
        <v>1150</v>
      </c>
      <c r="R1169">
        <v>2068</v>
      </c>
      <c r="S1169">
        <v>97.12</v>
      </c>
      <c r="T1169" s="1">
        <v>-495.73201999999998</v>
      </c>
      <c r="U1169">
        <v>1150</v>
      </c>
      <c r="V1169">
        <v>2004</v>
      </c>
      <c r="W1169">
        <v>107.92</v>
      </c>
      <c r="X1169" s="1">
        <v>-485.44765999999998</v>
      </c>
      <c r="Y1169">
        <v>1150</v>
      </c>
      <c r="Z1169">
        <v>2230</v>
      </c>
      <c r="AA1169">
        <v>111.64</v>
      </c>
      <c r="AB1169" s="1">
        <v>-477.79255000000001</v>
      </c>
      <c r="AC1169">
        <v>1150</v>
      </c>
      <c r="AD1169">
        <v>2152</v>
      </c>
      <c r="AE1169">
        <v>97.5</v>
      </c>
      <c r="AF1169" s="1">
        <v>-494.84606000000002</v>
      </c>
      <c r="AG1169">
        <v>1150</v>
      </c>
      <c r="AH1169">
        <v>1820</v>
      </c>
      <c r="AI1169">
        <v>102.6</v>
      </c>
      <c r="AJ1169" s="1">
        <v>-482.66401000000002</v>
      </c>
    </row>
    <row r="1170" spans="1:36" x14ac:dyDescent="0.2">
      <c r="A1170">
        <v>1151</v>
      </c>
      <c r="B1170">
        <v>1030</v>
      </c>
      <c r="C1170">
        <v>46.57</v>
      </c>
      <c r="D1170" s="1">
        <v>-541.21324000000004</v>
      </c>
      <c r="E1170">
        <v>1151</v>
      </c>
      <c r="F1170">
        <v>1465</v>
      </c>
      <c r="G1170">
        <v>68.06</v>
      </c>
      <c r="H1170" s="1">
        <v>-525.25941</v>
      </c>
      <c r="I1170">
        <v>1151</v>
      </c>
      <c r="J1170">
        <v>1930</v>
      </c>
      <c r="K1170">
        <v>85.25</v>
      </c>
      <c r="L1170" s="1">
        <v>-511.17599000000001</v>
      </c>
      <c r="M1170">
        <v>1151</v>
      </c>
      <c r="N1170">
        <v>2352</v>
      </c>
      <c r="O1170">
        <v>85.17</v>
      </c>
      <c r="P1170" s="1">
        <v>-509.21292</v>
      </c>
      <c r="Q1170">
        <v>1151</v>
      </c>
      <c r="R1170">
        <v>2028</v>
      </c>
      <c r="S1170">
        <v>98.04</v>
      </c>
      <c r="T1170" s="1">
        <v>-494.58701000000002</v>
      </c>
      <c r="U1170">
        <v>1151</v>
      </c>
      <c r="V1170">
        <v>2007</v>
      </c>
      <c r="W1170">
        <v>106.59</v>
      </c>
      <c r="X1170" s="1">
        <v>-485.54304999999999</v>
      </c>
      <c r="Y1170">
        <v>1151</v>
      </c>
      <c r="Z1170">
        <v>2271</v>
      </c>
      <c r="AA1170">
        <v>110.68</v>
      </c>
      <c r="AB1170" s="1">
        <v>-478.99090000000001</v>
      </c>
      <c r="AC1170">
        <v>1151</v>
      </c>
      <c r="AD1170">
        <v>2119</v>
      </c>
      <c r="AE1170">
        <v>97.71</v>
      </c>
      <c r="AF1170" s="1">
        <v>-493.90219000000002</v>
      </c>
      <c r="AG1170">
        <v>1151</v>
      </c>
      <c r="AH1170">
        <v>1810</v>
      </c>
      <c r="AI1170">
        <v>102.77</v>
      </c>
      <c r="AJ1170" s="1">
        <v>-482.41606000000002</v>
      </c>
    </row>
    <row r="1171" spans="1:36" x14ac:dyDescent="0.2">
      <c r="A1171">
        <v>1152</v>
      </c>
      <c r="B1171">
        <v>1040</v>
      </c>
      <c r="C1171">
        <v>46.06</v>
      </c>
      <c r="D1171" s="1">
        <v>-541.47902999999997</v>
      </c>
      <c r="E1171">
        <v>1152</v>
      </c>
      <c r="F1171">
        <v>1437</v>
      </c>
      <c r="G1171">
        <v>68.87</v>
      </c>
      <c r="H1171" s="1">
        <v>-524.49401999999998</v>
      </c>
      <c r="I1171">
        <v>1152</v>
      </c>
      <c r="J1171">
        <v>1944</v>
      </c>
      <c r="K1171">
        <v>84.05</v>
      </c>
      <c r="L1171" s="1">
        <v>-511.56682000000001</v>
      </c>
      <c r="M1171">
        <v>1152</v>
      </c>
      <c r="N1171">
        <v>2327</v>
      </c>
      <c r="O1171">
        <v>86.16</v>
      </c>
      <c r="P1171" s="1">
        <v>-508.45704000000001</v>
      </c>
      <c r="Q1171">
        <v>1152</v>
      </c>
      <c r="R1171">
        <v>2028</v>
      </c>
      <c r="S1171">
        <v>98.22</v>
      </c>
      <c r="T1171" s="1">
        <v>-494.58406000000002</v>
      </c>
      <c r="U1171">
        <v>1152</v>
      </c>
      <c r="V1171">
        <v>2016</v>
      </c>
      <c r="W1171">
        <v>105.28</v>
      </c>
      <c r="X1171" s="1">
        <v>-485.76526000000001</v>
      </c>
      <c r="Y1171">
        <v>1152</v>
      </c>
      <c r="Z1171">
        <v>2281</v>
      </c>
      <c r="AA1171">
        <v>110.98</v>
      </c>
      <c r="AB1171" s="1">
        <v>-479.21823000000001</v>
      </c>
      <c r="AC1171">
        <v>1152</v>
      </c>
      <c r="AD1171">
        <v>2076</v>
      </c>
      <c r="AE1171">
        <v>98.27</v>
      </c>
      <c r="AF1171" s="1">
        <v>-492.62002000000001</v>
      </c>
      <c r="AG1171">
        <v>1152</v>
      </c>
      <c r="AH1171">
        <v>1824</v>
      </c>
      <c r="AI1171">
        <v>102.94</v>
      </c>
      <c r="AJ1171" s="1">
        <v>-482.87828000000002</v>
      </c>
    </row>
    <row r="1172" spans="1:36" x14ac:dyDescent="0.2">
      <c r="A1172">
        <v>1153</v>
      </c>
      <c r="B1172">
        <v>1054</v>
      </c>
      <c r="C1172">
        <v>45.69</v>
      </c>
      <c r="D1172" s="1">
        <v>-541.85906999999997</v>
      </c>
      <c r="E1172">
        <v>1153</v>
      </c>
      <c r="F1172">
        <v>1420</v>
      </c>
      <c r="G1172">
        <v>69.319999999999993</v>
      </c>
      <c r="H1172" s="1">
        <v>-524.01792999999998</v>
      </c>
      <c r="I1172">
        <v>1153</v>
      </c>
      <c r="J1172">
        <v>1969</v>
      </c>
      <c r="K1172">
        <v>82.67</v>
      </c>
      <c r="L1172" s="1">
        <v>-512.35875999999996</v>
      </c>
      <c r="M1172">
        <v>1153</v>
      </c>
      <c r="N1172">
        <v>2270</v>
      </c>
      <c r="O1172">
        <v>87.47</v>
      </c>
      <c r="P1172" s="1">
        <v>-506.79487999999998</v>
      </c>
      <c r="Q1172">
        <v>1153</v>
      </c>
      <c r="R1172">
        <v>2069</v>
      </c>
      <c r="S1172">
        <v>97.66</v>
      </c>
      <c r="T1172" s="1">
        <v>-495.76371999999998</v>
      </c>
      <c r="U1172">
        <v>1153</v>
      </c>
      <c r="V1172">
        <v>2029</v>
      </c>
      <c r="W1172">
        <v>103.99</v>
      </c>
      <c r="X1172" s="1">
        <v>-486.10334</v>
      </c>
      <c r="Y1172">
        <v>1153</v>
      </c>
      <c r="Z1172">
        <v>2269</v>
      </c>
      <c r="AA1172">
        <v>112.19</v>
      </c>
      <c r="AB1172" s="1">
        <v>-478.82553999999999</v>
      </c>
      <c r="AC1172">
        <v>1153</v>
      </c>
      <c r="AD1172">
        <v>2063</v>
      </c>
      <c r="AE1172">
        <v>98.37</v>
      </c>
      <c r="AF1172" s="1">
        <v>-492.25905999999998</v>
      </c>
      <c r="AG1172">
        <v>1153</v>
      </c>
      <c r="AH1172">
        <v>1831</v>
      </c>
      <c r="AI1172">
        <v>103.75</v>
      </c>
      <c r="AJ1172" s="1">
        <v>-483.07592</v>
      </c>
    </row>
    <row r="1173" spans="1:36" x14ac:dyDescent="0.2">
      <c r="A1173">
        <v>1154</v>
      </c>
      <c r="B1173">
        <v>1065</v>
      </c>
      <c r="C1173">
        <v>45.61</v>
      </c>
      <c r="D1173" s="1">
        <v>-542.19731000000002</v>
      </c>
      <c r="E1173">
        <v>1154</v>
      </c>
      <c r="F1173">
        <v>1420</v>
      </c>
      <c r="G1173">
        <v>69.33</v>
      </c>
      <c r="H1173" s="1">
        <v>-523.96001000000001</v>
      </c>
      <c r="I1173">
        <v>1154</v>
      </c>
      <c r="J1173">
        <v>1967</v>
      </c>
      <c r="K1173">
        <v>82.16</v>
      </c>
      <c r="L1173" s="1">
        <v>-512.35919999999999</v>
      </c>
      <c r="M1173">
        <v>1154</v>
      </c>
      <c r="N1173">
        <v>2211</v>
      </c>
      <c r="O1173">
        <v>88.73</v>
      </c>
      <c r="P1173" s="1">
        <v>-505.18306999999999</v>
      </c>
      <c r="Q1173">
        <v>1154</v>
      </c>
      <c r="R1173">
        <v>2119</v>
      </c>
      <c r="S1173">
        <v>96.99</v>
      </c>
      <c r="T1173" s="1">
        <v>-497.21956999999998</v>
      </c>
      <c r="U1173">
        <v>1154</v>
      </c>
      <c r="V1173">
        <v>2057</v>
      </c>
      <c r="W1173">
        <v>102.71</v>
      </c>
      <c r="X1173" s="1">
        <v>-486.90355</v>
      </c>
      <c r="Y1173">
        <v>1154</v>
      </c>
      <c r="Z1173">
        <v>2270</v>
      </c>
      <c r="AA1173">
        <v>113.21</v>
      </c>
      <c r="AB1173" s="1">
        <v>-478.78953999999999</v>
      </c>
      <c r="AC1173">
        <v>1154</v>
      </c>
      <c r="AD1173">
        <v>2093</v>
      </c>
      <c r="AE1173">
        <v>97.72</v>
      </c>
      <c r="AF1173" s="1">
        <v>-493.11180999999999</v>
      </c>
      <c r="AG1173">
        <v>1154</v>
      </c>
      <c r="AH1173">
        <v>1822</v>
      </c>
      <c r="AI1173">
        <v>105.15</v>
      </c>
      <c r="AJ1173" s="1">
        <v>-482.77431999999999</v>
      </c>
    </row>
    <row r="1174" spans="1:36" x14ac:dyDescent="0.2">
      <c r="A1174">
        <v>1155</v>
      </c>
      <c r="B1174">
        <v>1065</v>
      </c>
      <c r="C1174">
        <v>46.09</v>
      </c>
      <c r="D1174" s="1">
        <v>-542.19323999999995</v>
      </c>
      <c r="E1174">
        <v>1155</v>
      </c>
      <c r="F1174">
        <v>1451</v>
      </c>
      <c r="G1174">
        <v>68.510000000000005</v>
      </c>
      <c r="H1174" s="1">
        <v>-524.83185000000003</v>
      </c>
      <c r="I1174">
        <v>1155</v>
      </c>
      <c r="J1174">
        <v>1921</v>
      </c>
      <c r="K1174">
        <v>82.58</v>
      </c>
      <c r="L1174" s="1">
        <v>-511.00544000000002</v>
      </c>
      <c r="M1174">
        <v>1155</v>
      </c>
      <c r="N1174">
        <v>2159</v>
      </c>
      <c r="O1174">
        <v>89.75</v>
      </c>
      <c r="P1174" s="1">
        <v>-503.71397000000002</v>
      </c>
      <c r="Q1174">
        <v>1155</v>
      </c>
      <c r="R1174">
        <v>2143</v>
      </c>
      <c r="S1174">
        <v>96.88</v>
      </c>
      <c r="T1174" s="1">
        <v>-497.92513000000002</v>
      </c>
      <c r="U1174">
        <v>1155</v>
      </c>
      <c r="V1174">
        <v>2085</v>
      </c>
      <c r="W1174">
        <v>101.77</v>
      </c>
      <c r="X1174" s="1">
        <v>-487.72586000000001</v>
      </c>
      <c r="Y1174">
        <v>1155</v>
      </c>
      <c r="Z1174">
        <v>2296</v>
      </c>
      <c r="AA1174">
        <v>113.61</v>
      </c>
      <c r="AB1174" s="1">
        <v>-479.63821000000002</v>
      </c>
      <c r="AC1174">
        <v>1155</v>
      </c>
      <c r="AD1174">
        <v>2158</v>
      </c>
      <c r="AE1174">
        <v>96.56</v>
      </c>
      <c r="AF1174" s="1">
        <v>-494.96620999999999</v>
      </c>
      <c r="AG1174">
        <v>1155</v>
      </c>
      <c r="AH1174">
        <v>1812</v>
      </c>
      <c r="AI1174">
        <v>106.49</v>
      </c>
      <c r="AJ1174" s="1">
        <v>-482.46800999999999</v>
      </c>
    </row>
    <row r="1175" spans="1:36" x14ac:dyDescent="0.2">
      <c r="A1175">
        <v>1156</v>
      </c>
      <c r="B1175">
        <v>1048</v>
      </c>
      <c r="C1175">
        <v>47.07</v>
      </c>
      <c r="D1175" s="1">
        <v>-541.71600999999998</v>
      </c>
      <c r="E1175">
        <v>1156</v>
      </c>
      <c r="F1175">
        <v>1504</v>
      </c>
      <c r="G1175">
        <v>67.37</v>
      </c>
      <c r="H1175" s="1">
        <v>-526.36580000000004</v>
      </c>
      <c r="I1175">
        <v>1156</v>
      </c>
      <c r="J1175">
        <v>1855</v>
      </c>
      <c r="K1175">
        <v>83.54</v>
      </c>
      <c r="L1175" s="1">
        <v>-509.11016000000001</v>
      </c>
      <c r="M1175">
        <v>1156</v>
      </c>
      <c r="N1175">
        <v>2122</v>
      </c>
      <c r="O1175">
        <v>90.33</v>
      </c>
      <c r="P1175" s="1">
        <v>-502.71184</v>
      </c>
      <c r="Q1175">
        <v>1156</v>
      </c>
      <c r="R1175">
        <v>2129</v>
      </c>
      <c r="S1175">
        <v>97.52</v>
      </c>
      <c r="T1175" s="1">
        <v>-497.50860999999998</v>
      </c>
      <c r="U1175">
        <v>1156</v>
      </c>
      <c r="V1175">
        <v>2095</v>
      </c>
      <c r="W1175">
        <v>101.4</v>
      </c>
      <c r="X1175" s="1">
        <v>-488.00412999999998</v>
      </c>
      <c r="Y1175">
        <v>1156</v>
      </c>
      <c r="Z1175">
        <v>2305</v>
      </c>
      <c r="AA1175">
        <v>113.95</v>
      </c>
      <c r="AB1175" s="1">
        <v>-479.90523000000002</v>
      </c>
      <c r="AC1175">
        <v>1156</v>
      </c>
      <c r="AD1175">
        <v>2220</v>
      </c>
      <c r="AE1175">
        <v>95.74</v>
      </c>
      <c r="AF1175" s="1">
        <v>-496.75387000000001</v>
      </c>
      <c r="AG1175">
        <v>1156</v>
      </c>
      <c r="AH1175">
        <v>1828</v>
      </c>
      <c r="AI1175">
        <v>107.31</v>
      </c>
      <c r="AJ1175" s="1">
        <v>-482.89679000000001</v>
      </c>
    </row>
    <row r="1176" spans="1:36" x14ac:dyDescent="0.2">
      <c r="A1176">
        <v>1157</v>
      </c>
      <c r="B1176">
        <v>1019</v>
      </c>
      <c r="C1176">
        <v>48.14</v>
      </c>
      <c r="D1176" s="1">
        <v>-540.90152</v>
      </c>
      <c r="E1176">
        <v>1157</v>
      </c>
      <c r="F1176">
        <v>1547</v>
      </c>
      <c r="G1176">
        <v>66.44</v>
      </c>
      <c r="H1176" s="1">
        <v>-527.60127</v>
      </c>
      <c r="I1176">
        <v>1157</v>
      </c>
      <c r="J1176">
        <v>1800</v>
      </c>
      <c r="K1176">
        <v>84.34</v>
      </c>
      <c r="L1176" s="1">
        <v>-507.59667999999999</v>
      </c>
      <c r="M1176">
        <v>1157</v>
      </c>
      <c r="N1176">
        <v>2094</v>
      </c>
      <c r="O1176">
        <v>90.67</v>
      </c>
      <c r="P1176" s="1">
        <v>-501.89037000000002</v>
      </c>
      <c r="Q1176">
        <v>1157</v>
      </c>
      <c r="R1176">
        <v>2100</v>
      </c>
      <c r="S1176">
        <v>98.25</v>
      </c>
      <c r="T1176" s="1">
        <v>-496.61955999999998</v>
      </c>
      <c r="U1176">
        <v>1157</v>
      </c>
      <c r="V1176">
        <v>2076</v>
      </c>
      <c r="W1176">
        <v>101.55</v>
      </c>
      <c r="X1176" s="1">
        <v>-487.49146000000002</v>
      </c>
      <c r="Y1176">
        <v>1157</v>
      </c>
      <c r="Z1176">
        <v>2292</v>
      </c>
      <c r="AA1176">
        <v>114.27</v>
      </c>
      <c r="AB1176" s="1">
        <v>-479.49355000000003</v>
      </c>
      <c r="AC1176">
        <v>1157</v>
      </c>
      <c r="AD1176">
        <v>2246</v>
      </c>
      <c r="AE1176">
        <v>95.77</v>
      </c>
      <c r="AF1176" s="1">
        <v>-497.42939000000001</v>
      </c>
      <c r="AG1176">
        <v>1157</v>
      </c>
      <c r="AH1176">
        <v>1880</v>
      </c>
      <c r="AI1176">
        <v>107.42</v>
      </c>
      <c r="AJ1176" s="1">
        <v>-484.41764999999998</v>
      </c>
    </row>
    <row r="1177" spans="1:36" x14ac:dyDescent="0.2">
      <c r="A1177">
        <v>1158</v>
      </c>
      <c r="B1177">
        <v>989</v>
      </c>
      <c r="C1177">
        <v>49.18</v>
      </c>
      <c r="D1177" s="1">
        <v>-540.04417000000001</v>
      </c>
      <c r="E1177">
        <v>1158</v>
      </c>
      <c r="F1177">
        <v>1569</v>
      </c>
      <c r="G1177">
        <v>65.88</v>
      </c>
      <c r="H1177" s="1">
        <v>-528.18467999999996</v>
      </c>
      <c r="I1177">
        <v>1158</v>
      </c>
      <c r="J1177">
        <v>1762</v>
      </c>
      <c r="K1177">
        <v>85.03</v>
      </c>
      <c r="L1177" s="1">
        <v>-506.50553000000002</v>
      </c>
      <c r="M1177">
        <v>1158</v>
      </c>
      <c r="N1177">
        <v>2086</v>
      </c>
      <c r="O1177">
        <v>90.52</v>
      </c>
      <c r="P1177" s="1">
        <v>-501.68943999999999</v>
      </c>
      <c r="Q1177">
        <v>1158</v>
      </c>
      <c r="R1177">
        <v>2088</v>
      </c>
      <c r="S1177">
        <v>98.38</v>
      </c>
      <c r="T1177" s="1">
        <v>-496.26861000000002</v>
      </c>
      <c r="U1177">
        <v>1158</v>
      </c>
      <c r="V1177">
        <v>2026</v>
      </c>
      <c r="W1177">
        <v>102.24</v>
      </c>
      <c r="X1177" s="1">
        <v>-486.07724000000002</v>
      </c>
      <c r="Y1177">
        <v>1158</v>
      </c>
      <c r="Z1177">
        <v>2281</v>
      </c>
      <c r="AA1177">
        <v>114.39</v>
      </c>
      <c r="AB1177" s="1">
        <v>-479.11014</v>
      </c>
      <c r="AC1177">
        <v>1158</v>
      </c>
      <c r="AD1177">
        <v>2243</v>
      </c>
      <c r="AE1177">
        <v>96.18</v>
      </c>
      <c r="AF1177" s="1">
        <v>-497.33812999999998</v>
      </c>
      <c r="AG1177">
        <v>1158</v>
      </c>
      <c r="AH1177">
        <v>1928</v>
      </c>
      <c r="AI1177">
        <v>107.83</v>
      </c>
      <c r="AJ1177" s="1">
        <v>-485.80036999999999</v>
      </c>
    </row>
    <row r="1178" spans="1:36" x14ac:dyDescent="0.2">
      <c r="A1178">
        <v>1159</v>
      </c>
      <c r="B1178">
        <v>966</v>
      </c>
      <c r="C1178">
        <v>49.84</v>
      </c>
      <c r="D1178" s="1">
        <v>-539.40949000000001</v>
      </c>
      <c r="E1178">
        <v>1159</v>
      </c>
      <c r="F1178">
        <v>1579</v>
      </c>
      <c r="G1178">
        <v>65.56</v>
      </c>
      <c r="H1178" s="1">
        <v>-528.44317000000001</v>
      </c>
      <c r="I1178">
        <v>1159</v>
      </c>
      <c r="J1178">
        <v>1756</v>
      </c>
      <c r="K1178">
        <v>85.32</v>
      </c>
      <c r="L1178" s="1">
        <v>-506.34769</v>
      </c>
      <c r="M1178">
        <v>1159</v>
      </c>
      <c r="N1178">
        <v>2093</v>
      </c>
      <c r="O1178">
        <v>90.34</v>
      </c>
      <c r="P1178" s="1">
        <v>-501.94945999999999</v>
      </c>
      <c r="Q1178">
        <v>1159</v>
      </c>
      <c r="R1178">
        <v>2099</v>
      </c>
      <c r="S1178">
        <v>97.81</v>
      </c>
      <c r="T1178" s="1">
        <v>-496.63153</v>
      </c>
      <c r="U1178">
        <v>1159</v>
      </c>
      <c r="V1178">
        <v>1964</v>
      </c>
      <c r="W1178">
        <v>102.99</v>
      </c>
      <c r="X1178" s="1">
        <v>-484.23815000000002</v>
      </c>
      <c r="Y1178">
        <v>1159</v>
      </c>
      <c r="Z1178">
        <v>2292</v>
      </c>
      <c r="AA1178">
        <v>114.07</v>
      </c>
      <c r="AB1178" s="1">
        <v>-479.53433000000001</v>
      </c>
      <c r="AC1178">
        <v>1159</v>
      </c>
      <c r="AD1178">
        <v>2206</v>
      </c>
      <c r="AE1178">
        <v>96.98</v>
      </c>
      <c r="AF1178" s="1">
        <v>-496.30973999999998</v>
      </c>
      <c r="AG1178">
        <v>1159</v>
      </c>
      <c r="AH1178">
        <v>1948</v>
      </c>
      <c r="AI1178">
        <v>108.95</v>
      </c>
      <c r="AJ1178" s="1">
        <v>-486.33247999999998</v>
      </c>
    </row>
    <row r="1179" spans="1:36" x14ac:dyDescent="0.2">
      <c r="A1179">
        <v>1160</v>
      </c>
      <c r="B1179">
        <v>957</v>
      </c>
      <c r="C1179">
        <v>50.04</v>
      </c>
      <c r="D1179" s="1">
        <v>-539.14934000000005</v>
      </c>
      <c r="E1179">
        <v>1160</v>
      </c>
      <c r="F1179">
        <v>1582</v>
      </c>
      <c r="G1179">
        <v>65.34</v>
      </c>
      <c r="H1179" s="1">
        <v>-528.55880000000002</v>
      </c>
      <c r="I1179">
        <v>1160</v>
      </c>
      <c r="J1179">
        <v>1774</v>
      </c>
      <c r="K1179">
        <v>85.51</v>
      </c>
      <c r="L1179" s="1">
        <v>-506.9384</v>
      </c>
      <c r="M1179">
        <v>1160</v>
      </c>
      <c r="N1179">
        <v>2079</v>
      </c>
      <c r="O1179">
        <v>90.73</v>
      </c>
      <c r="P1179" s="1">
        <v>-501.57691999999997</v>
      </c>
      <c r="Q1179">
        <v>1160</v>
      </c>
      <c r="R1179">
        <v>2120</v>
      </c>
      <c r="S1179">
        <v>96.95</v>
      </c>
      <c r="T1179" s="1">
        <v>-497.23725999999999</v>
      </c>
      <c r="U1179">
        <v>1160</v>
      </c>
      <c r="V1179">
        <v>1947</v>
      </c>
      <c r="W1179">
        <v>102.65</v>
      </c>
      <c r="X1179" s="1">
        <v>-483.68945000000002</v>
      </c>
      <c r="Y1179">
        <v>1160</v>
      </c>
      <c r="Z1179">
        <v>2291</v>
      </c>
      <c r="AA1179">
        <v>114.5</v>
      </c>
      <c r="AB1179" s="1">
        <v>-479.54025999999999</v>
      </c>
      <c r="AC1179">
        <v>1160</v>
      </c>
      <c r="AD1179">
        <v>2139</v>
      </c>
      <c r="AE1179">
        <v>97.91</v>
      </c>
      <c r="AF1179" s="1">
        <v>-494.43279000000001</v>
      </c>
      <c r="AG1179">
        <v>1160</v>
      </c>
      <c r="AH1179">
        <v>1945</v>
      </c>
      <c r="AI1179">
        <v>110.39</v>
      </c>
      <c r="AJ1179" s="1">
        <v>-486.21301</v>
      </c>
    </row>
    <row r="1180" spans="1:36" x14ac:dyDescent="0.2">
      <c r="A1180">
        <v>1161</v>
      </c>
      <c r="B1180">
        <v>962</v>
      </c>
      <c r="C1180">
        <v>49.9</v>
      </c>
      <c r="D1180" s="1">
        <v>-539.28941999999995</v>
      </c>
      <c r="E1180">
        <v>1161</v>
      </c>
      <c r="F1180">
        <v>1575</v>
      </c>
      <c r="G1180">
        <v>65.569999999999993</v>
      </c>
      <c r="H1180" s="1">
        <v>-528.34879999999998</v>
      </c>
      <c r="I1180">
        <v>1161</v>
      </c>
      <c r="J1180">
        <v>1780</v>
      </c>
      <c r="K1180">
        <v>86.17</v>
      </c>
      <c r="L1180" s="1">
        <v>-507.11619000000002</v>
      </c>
      <c r="M1180">
        <v>1161</v>
      </c>
      <c r="N1180">
        <v>2034</v>
      </c>
      <c r="O1180">
        <v>91.67</v>
      </c>
      <c r="P1180" s="1">
        <v>-500.30790999999999</v>
      </c>
      <c r="Q1180">
        <v>1161</v>
      </c>
      <c r="R1180">
        <v>2136</v>
      </c>
      <c r="S1180">
        <v>96.19</v>
      </c>
      <c r="T1180" s="1">
        <v>-497.70863000000003</v>
      </c>
      <c r="U1180">
        <v>1161</v>
      </c>
      <c r="V1180">
        <v>2000</v>
      </c>
      <c r="W1180">
        <v>101.18</v>
      </c>
      <c r="X1180" s="1">
        <v>-485.33345000000003</v>
      </c>
      <c r="Y1180">
        <v>1161</v>
      </c>
      <c r="Z1180">
        <v>2252</v>
      </c>
      <c r="AA1180">
        <v>115.87</v>
      </c>
      <c r="AB1180" s="1">
        <v>-478.38087999999999</v>
      </c>
      <c r="AC1180">
        <v>1161</v>
      </c>
      <c r="AD1180">
        <v>2051</v>
      </c>
      <c r="AE1180">
        <v>98.95</v>
      </c>
      <c r="AF1180" s="1">
        <v>-491.96537999999998</v>
      </c>
      <c r="AG1180">
        <v>1161</v>
      </c>
      <c r="AH1180">
        <v>1942</v>
      </c>
      <c r="AI1180">
        <v>111.57</v>
      </c>
      <c r="AJ1180" s="1">
        <v>-486.07576999999998</v>
      </c>
    </row>
    <row r="1181" spans="1:36" x14ac:dyDescent="0.2">
      <c r="A1181">
        <v>1162</v>
      </c>
      <c r="B1181">
        <v>977</v>
      </c>
      <c r="C1181">
        <v>49.47</v>
      </c>
      <c r="D1181" s="1">
        <v>-539.73122999999998</v>
      </c>
      <c r="E1181">
        <v>1162</v>
      </c>
      <c r="F1181">
        <v>1552</v>
      </c>
      <c r="G1181">
        <v>66.31</v>
      </c>
      <c r="H1181" s="1">
        <v>-527.71191999999996</v>
      </c>
      <c r="I1181">
        <v>1162</v>
      </c>
      <c r="J1181">
        <v>1764</v>
      </c>
      <c r="K1181">
        <v>87.18</v>
      </c>
      <c r="L1181" s="1">
        <v>-506.61865999999998</v>
      </c>
      <c r="M1181">
        <v>1162</v>
      </c>
      <c r="N1181">
        <v>1980</v>
      </c>
      <c r="O1181">
        <v>92.65</v>
      </c>
      <c r="P1181" s="1">
        <v>-498.74448000000001</v>
      </c>
      <c r="Q1181">
        <v>1162</v>
      </c>
      <c r="R1181">
        <v>2133</v>
      </c>
      <c r="S1181">
        <v>95.81</v>
      </c>
      <c r="T1181" s="1">
        <v>-497.61662999999999</v>
      </c>
      <c r="U1181">
        <v>1162</v>
      </c>
      <c r="V1181">
        <v>2052</v>
      </c>
      <c r="W1181">
        <v>100.41</v>
      </c>
      <c r="X1181" s="1">
        <v>-486.88940000000002</v>
      </c>
      <c r="Y1181">
        <v>1162</v>
      </c>
      <c r="Z1181">
        <v>2206</v>
      </c>
      <c r="AA1181">
        <v>117.29</v>
      </c>
      <c r="AB1181" s="1">
        <v>-477.01927999999998</v>
      </c>
      <c r="AC1181">
        <v>1162</v>
      </c>
      <c r="AD1181">
        <v>1971</v>
      </c>
      <c r="AE1181">
        <v>99.83</v>
      </c>
      <c r="AF1181" s="1">
        <v>-489.65958000000001</v>
      </c>
      <c r="AG1181">
        <v>1162</v>
      </c>
      <c r="AH1181">
        <v>1959</v>
      </c>
      <c r="AI1181">
        <v>111.81</v>
      </c>
      <c r="AJ1181" s="1">
        <v>-486.57166999999998</v>
      </c>
    </row>
    <row r="1182" spans="1:36" x14ac:dyDescent="0.2">
      <c r="A1182">
        <v>1163</v>
      </c>
      <c r="B1182">
        <v>998</v>
      </c>
      <c r="C1182">
        <v>48.9</v>
      </c>
      <c r="D1182" s="1">
        <v>-540.29547000000002</v>
      </c>
      <c r="E1182">
        <v>1163</v>
      </c>
      <c r="F1182">
        <v>1519</v>
      </c>
      <c r="G1182">
        <v>67.430000000000007</v>
      </c>
      <c r="H1182" s="1">
        <v>-526.78385000000003</v>
      </c>
      <c r="I1182">
        <v>1163</v>
      </c>
      <c r="J1182">
        <v>1755</v>
      </c>
      <c r="K1182">
        <v>87.71</v>
      </c>
      <c r="L1182" s="1">
        <v>-506.31317000000001</v>
      </c>
      <c r="M1182">
        <v>1163</v>
      </c>
      <c r="N1182">
        <v>1953</v>
      </c>
      <c r="O1182">
        <v>92.98</v>
      </c>
      <c r="P1182" s="1">
        <v>-497.98334</v>
      </c>
      <c r="Q1182">
        <v>1163</v>
      </c>
      <c r="R1182">
        <v>2110</v>
      </c>
      <c r="S1182">
        <v>95.9</v>
      </c>
      <c r="T1182" s="1">
        <v>-496.95704999999998</v>
      </c>
      <c r="U1182">
        <v>1163</v>
      </c>
      <c r="V1182">
        <v>2052</v>
      </c>
      <c r="W1182">
        <v>101.16</v>
      </c>
      <c r="X1182" s="1">
        <v>-486.85381999999998</v>
      </c>
      <c r="Y1182">
        <v>1163</v>
      </c>
      <c r="Z1182">
        <v>2202</v>
      </c>
      <c r="AA1182">
        <v>117.54</v>
      </c>
      <c r="AB1182" s="1">
        <v>-476.97994</v>
      </c>
      <c r="AC1182">
        <v>1163</v>
      </c>
      <c r="AD1182">
        <v>1944</v>
      </c>
      <c r="AE1182">
        <v>100.02</v>
      </c>
      <c r="AF1182" s="1">
        <v>-488.89330999999999</v>
      </c>
      <c r="AG1182">
        <v>1163</v>
      </c>
      <c r="AH1182">
        <v>1995</v>
      </c>
      <c r="AI1182">
        <v>111.21</v>
      </c>
      <c r="AJ1182" s="1">
        <v>-487.59035</v>
      </c>
    </row>
    <row r="1183" spans="1:36" x14ac:dyDescent="0.2">
      <c r="A1183">
        <v>1164</v>
      </c>
      <c r="B1183">
        <v>1021</v>
      </c>
      <c r="C1183">
        <v>48.29</v>
      </c>
      <c r="D1183" s="1">
        <v>-540.93474000000003</v>
      </c>
      <c r="E1183">
        <v>1164</v>
      </c>
      <c r="F1183">
        <v>1496</v>
      </c>
      <c r="G1183">
        <v>68.430000000000007</v>
      </c>
      <c r="H1183" s="1">
        <v>-526.11207000000002</v>
      </c>
      <c r="I1183">
        <v>1164</v>
      </c>
      <c r="J1183">
        <v>1780</v>
      </c>
      <c r="K1183">
        <v>87.33</v>
      </c>
      <c r="L1183" s="1">
        <v>-506.99964</v>
      </c>
      <c r="M1183">
        <v>1164</v>
      </c>
      <c r="N1183">
        <v>1972</v>
      </c>
      <c r="O1183">
        <v>92.23</v>
      </c>
      <c r="P1183" s="1">
        <v>-498.46724</v>
      </c>
      <c r="Q1183">
        <v>1164</v>
      </c>
      <c r="R1183">
        <v>2080</v>
      </c>
      <c r="S1183">
        <v>96.11</v>
      </c>
      <c r="T1183" s="1">
        <v>-496.10073999999997</v>
      </c>
      <c r="U1183">
        <v>1164</v>
      </c>
      <c r="V1183">
        <v>2006</v>
      </c>
      <c r="W1183">
        <v>102.86</v>
      </c>
      <c r="X1183" s="1">
        <v>-485.48973000000001</v>
      </c>
      <c r="Y1183">
        <v>1164</v>
      </c>
      <c r="Z1183">
        <v>2236</v>
      </c>
      <c r="AA1183">
        <v>116.81</v>
      </c>
      <c r="AB1183" s="1">
        <v>-477.95776000000001</v>
      </c>
      <c r="AC1183">
        <v>1164</v>
      </c>
      <c r="AD1183">
        <v>1992</v>
      </c>
      <c r="AE1183">
        <v>99.3</v>
      </c>
      <c r="AF1183" s="1">
        <v>-490.24471</v>
      </c>
      <c r="AG1183">
        <v>1164</v>
      </c>
      <c r="AH1183">
        <v>2048</v>
      </c>
      <c r="AI1183">
        <v>109.55</v>
      </c>
      <c r="AJ1183" s="1">
        <v>-489.04556000000002</v>
      </c>
    </row>
    <row r="1184" spans="1:36" x14ac:dyDescent="0.2">
      <c r="A1184">
        <v>1165</v>
      </c>
      <c r="B1184">
        <v>1045</v>
      </c>
      <c r="C1184">
        <v>47.71</v>
      </c>
      <c r="D1184" s="1">
        <v>-541.61077</v>
      </c>
      <c r="E1184">
        <v>1165</v>
      </c>
      <c r="F1184">
        <v>1503</v>
      </c>
      <c r="G1184">
        <v>68.55</v>
      </c>
      <c r="H1184" s="1">
        <v>-526.29093</v>
      </c>
      <c r="I1184">
        <v>1165</v>
      </c>
      <c r="J1184">
        <v>1832</v>
      </c>
      <c r="K1184">
        <v>86.37</v>
      </c>
      <c r="L1184" s="1">
        <v>-508.48975000000002</v>
      </c>
      <c r="M1184">
        <v>1165</v>
      </c>
      <c r="N1184">
        <v>2049</v>
      </c>
      <c r="O1184">
        <v>90.29</v>
      </c>
      <c r="P1184" s="1">
        <v>-500.60858999999999</v>
      </c>
      <c r="Q1184">
        <v>1165</v>
      </c>
      <c r="R1184">
        <v>2049</v>
      </c>
      <c r="S1184">
        <v>96.26</v>
      </c>
      <c r="T1184" s="1">
        <v>-495.25961000000001</v>
      </c>
      <c r="U1184">
        <v>1165</v>
      </c>
      <c r="V1184">
        <v>1967</v>
      </c>
      <c r="W1184">
        <v>104.4</v>
      </c>
      <c r="X1184" s="1">
        <v>-484.32128</v>
      </c>
      <c r="Y1184">
        <v>1165</v>
      </c>
      <c r="Z1184">
        <v>2288</v>
      </c>
      <c r="AA1184">
        <v>115.26</v>
      </c>
      <c r="AB1184" s="1">
        <v>-479.40012000000002</v>
      </c>
      <c r="AC1184">
        <v>1165</v>
      </c>
      <c r="AD1184">
        <v>2088</v>
      </c>
      <c r="AE1184">
        <v>98.34</v>
      </c>
      <c r="AF1184" s="1">
        <v>-493.09780999999998</v>
      </c>
      <c r="AG1184">
        <v>1165</v>
      </c>
      <c r="AH1184">
        <v>2117</v>
      </c>
      <c r="AI1184">
        <v>107.08</v>
      </c>
      <c r="AJ1184" s="1">
        <v>-491.03464000000002</v>
      </c>
    </row>
    <row r="1185" spans="1:36" x14ac:dyDescent="0.2">
      <c r="A1185">
        <v>1166</v>
      </c>
      <c r="B1185">
        <v>1063</v>
      </c>
      <c r="C1185">
        <v>47.13</v>
      </c>
      <c r="D1185" s="1">
        <v>-542.12347</v>
      </c>
      <c r="E1185">
        <v>1166</v>
      </c>
      <c r="F1185">
        <v>1538</v>
      </c>
      <c r="G1185">
        <v>67.84</v>
      </c>
      <c r="H1185" s="1">
        <v>-527.30843000000004</v>
      </c>
      <c r="I1185">
        <v>1166</v>
      </c>
      <c r="J1185">
        <v>1890</v>
      </c>
      <c r="K1185">
        <v>85.22</v>
      </c>
      <c r="L1185" s="1">
        <v>-510.15087</v>
      </c>
      <c r="M1185">
        <v>1166</v>
      </c>
      <c r="N1185">
        <v>2164</v>
      </c>
      <c r="O1185">
        <v>87.88</v>
      </c>
      <c r="P1185" s="1">
        <v>-503.94071000000002</v>
      </c>
      <c r="Q1185">
        <v>1166</v>
      </c>
      <c r="R1185">
        <v>2010</v>
      </c>
      <c r="S1185">
        <v>96.66</v>
      </c>
      <c r="T1185" s="1">
        <v>-494.22685999999999</v>
      </c>
      <c r="U1185">
        <v>1166</v>
      </c>
      <c r="V1185">
        <v>1975</v>
      </c>
      <c r="W1185">
        <v>104.88</v>
      </c>
      <c r="X1185" s="1">
        <v>-484.58670000000001</v>
      </c>
      <c r="Y1185">
        <v>1166</v>
      </c>
      <c r="Z1185">
        <v>2344</v>
      </c>
      <c r="AA1185">
        <v>113.3</v>
      </c>
      <c r="AB1185" s="1">
        <v>-480.98541</v>
      </c>
      <c r="AC1185">
        <v>1166</v>
      </c>
      <c r="AD1185">
        <v>2149</v>
      </c>
      <c r="AE1185">
        <v>98.37</v>
      </c>
      <c r="AF1185" s="1">
        <v>-494.86694999999997</v>
      </c>
      <c r="AG1185">
        <v>1166</v>
      </c>
      <c r="AH1185">
        <v>2162</v>
      </c>
      <c r="AI1185">
        <v>105</v>
      </c>
      <c r="AJ1185" s="1">
        <v>-492.38002</v>
      </c>
    </row>
    <row r="1186" spans="1:36" x14ac:dyDescent="0.2">
      <c r="A1186">
        <v>1167</v>
      </c>
      <c r="B1186">
        <v>1069</v>
      </c>
      <c r="C1186">
        <v>46.78</v>
      </c>
      <c r="D1186" s="1">
        <v>-542.28291999999999</v>
      </c>
      <c r="E1186">
        <v>1167</v>
      </c>
      <c r="F1186">
        <v>1586</v>
      </c>
      <c r="G1186">
        <v>66.62</v>
      </c>
      <c r="H1186" s="1">
        <v>-528.66882999999996</v>
      </c>
      <c r="I1186">
        <v>1167</v>
      </c>
      <c r="J1186">
        <v>1932</v>
      </c>
      <c r="K1186">
        <v>84.57</v>
      </c>
      <c r="L1186" s="1">
        <v>-511.3526</v>
      </c>
      <c r="M1186">
        <v>1167</v>
      </c>
      <c r="N1186">
        <v>2254</v>
      </c>
      <c r="O1186">
        <v>86.59</v>
      </c>
      <c r="P1186" s="1">
        <v>-506.49486999999999</v>
      </c>
      <c r="Q1186">
        <v>1167</v>
      </c>
      <c r="R1186">
        <v>1960</v>
      </c>
      <c r="S1186">
        <v>97.44</v>
      </c>
      <c r="T1186" s="1">
        <v>-492.77722</v>
      </c>
      <c r="U1186">
        <v>1167</v>
      </c>
      <c r="V1186">
        <v>2021</v>
      </c>
      <c r="W1186">
        <v>104.78</v>
      </c>
      <c r="X1186" s="1">
        <v>-485.94708000000003</v>
      </c>
      <c r="Y1186">
        <v>1167</v>
      </c>
      <c r="Z1186">
        <v>2376</v>
      </c>
      <c r="AA1186">
        <v>111.72</v>
      </c>
      <c r="AB1186" s="1">
        <v>-481.97743000000003</v>
      </c>
      <c r="AC1186">
        <v>1167</v>
      </c>
      <c r="AD1186">
        <v>2141</v>
      </c>
      <c r="AE1186">
        <v>99.62</v>
      </c>
      <c r="AF1186" s="1">
        <v>-494.51929999999999</v>
      </c>
      <c r="AG1186">
        <v>1167</v>
      </c>
      <c r="AH1186">
        <v>2147</v>
      </c>
      <c r="AI1186">
        <v>103.79</v>
      </c>
      <c r="AJ1186" s="1">
        <v>-491.90886</v>
      </c>
    </row>
    <row r="1187" spans="1:36" x14ac:dyDescent="0.2">
      <c r="A1187">
        <v>1168</v>
      </c>
      <c r="B1187">
        <v>1066</v>
      </c>
      <c r="C1187">
        <v>46.54</v>
      </c>
      <c r="D1187" s="1">
        <v>-542.19466999999997</v>
      </c>
      <c r="E1187">
        <v>1168</v>
      </c>
      <c r="F1187">
        <v>1617</v>
      </c>
      <c r="G1187">
        <v>65.709999999999994</v>
      </c>
      <c r="H1187" s="1">
        <v>-529.58228999999994</v>
      </c>
      <c r="I1187">
        <v>1168</v>
      </c>
      <c r="J1187">
        <v>1938</v>
      </c>
      <c r="K1187">
        <v>84.72</v>
      </c>
      <c r="L1187" s="1">
        <v>-511.50540000000001</v>
      </c>
      <c r="M1187">
        <v>1168</v>
      </c>
      <c r="N1187">
        <v>2284</v>
      </c>
      <c r="O1187">
        <v>86.64</v>
      </c>
      <c r="P1187" s="1">
        <v>-507.30119000000002</v>
      </c>
      <c r="Q1187">
        <v>1168</v>
      </c>
      <c r="R1187">
        <v>1932</v>
      </c>
      <c r="S1187">
        <v>97.83</v>
      </c>
      <c r="T1187" s="1">
        <v>-491.93281000000002</v>
      </c>
      <c r="U1187">
        <v>1168</v>
      </c>
      <c r="V1187">
        <v>2066</v>
      </c>
      <c r="W1187">
        <v>104.62</v>
      </c>
      <c r="X1187" s="1">
        <v>-487.17802</v>
      </c>
      <c r="Y1187">
        <v>1168</v>
      </c>
      <c r="Z1187">
        <v>2356</v>
      </c>
      <c r="AA1187">
        <v>111.17</v>
      </c>
      <c r="AB1187" s="1">
        <v>-481.33125000000001</v>
      </c>
      <c r="AC1187">
        <v>1168</v>
      </c>
      <c r="AD1187">
        <v>2113</v>
      </c>
      <c r="AE1187">
        <v>100.66</v>
      </c>
      <c r="AF1187" s="1">
        <v>-493.59748000000002</v>
      </c>
      <c r="AG1187">
        <v>1168</v>
      </c>
      <c r="AH1187">
        <v>2084</v>
      </c>
      <c r="AI1187">
        <v>103.45</v>
      </c>
      <c r="AJ1187" s="1">
        <v>-490.09712000000002</v>
      </c>
    </row>
    <row r="1188" spans="1:36" x14ac:dyDescent="0.2">
      <c r="A1188">
        <v>1169</v>
      </c>
      <c r="B1188">
        <v>1065</v>
      </c>
      <c r="C1188">
        <v>46.14</v>
      </c>
      <c r="D1188" s="1">
        <v>-542.14311999999995</v>
      </c>
      <c r="E1188">
        <v>1169</v>
      </c>
      <c r="F1188">
        <v>1602</v>
      </c>
      <c r="G1188">
        <v>65.81</v>
      </c>
      <c r="H1188" s="1">
        <v>-529.15535</v>
      </c>
      <c r="I1188">
        <v>1169</v>
      </c>
      <c r="J1188">
        <v>1926</v>
      </c>
      <c r="K1188">
        <v>85.2</v>
      </c>
      <c r="L1188" s="1">
        <v>-511.11221</v>
      </c>
      <c r="M1188">
        <v>1169</v>
      </c>
      <c r="N1188">
        <v>2261</v>
      </c>
      <c r="O1188">
        <v>87.61</v>
      </c>
      <c r="P1188" s="1">
        <v>-506.61263000000002</v>
      </c>
      <c r="Q1188">
        <v>1169</v>
      </c>
      <c r="R1188">
        <v>1962</v>
      </c>
      <c r="S1188">
        <v>97.09</v>
      </c>
      <c r="T1188" s="1">
        <v>-492.79160000000002</v>
      </c>
      <c r="U1188">
        <v>1169</v>
      </c>
      <c r="V1188">
        <v>2113</v>
      </c>
      <c r="W1188">
        <v>104.14</v>
      </c>
      <c r="X1188" s="1">
        <v>-488.52251000000001</v>
      </c>
      <c r="Y1188">
        <v>1169</v>
      </c>
      <c r="Z1188">
        <v>2308</v>
      </c>
      <c r="AA1188">
        <v>110.86</v>
      </c>
      <c r="AB1188" s="1">
        <v>-479.92921999999999</v>
      </c>
      <c r="AC1188">
        <v>1169</v>
      </c>
      <c r="AD1188">
        <v>2122</v>
      </c>
      <c r="AE1188">
        <v>100.76</v>
      </c>
      <c r="AF1188" s="1">
        <v>-493.91248999999999</v>
      </c>
      <c r="AG1188">
        <v>1169</v>
      </c>
      <c r="AH1188">
        <v>2016</v>
      </c>
      <c r="AI1188">
        <v>103.41</v>
      </c>
      <c r="AJ1188" s="1">
        <v>-488.19123999999999</v>
      </c>
    </row>
    <row r="1189" spans="1:36" x14ac:dyDescent="0.2">
      <c r="A1189">
        <v>1170</v>
      </c>
      <c r="B1189">
        <v>1065</v>
      </c>
      <c r="C1189">
        <v>45.92</v>
      </c>
      <c r="D1189" s="1">
        <v>-542.16053999999997</v>
      </c>
      <c r="E1189">
        <v>1170</v>
      </c>
      <c r="F1189">
        <v>1546</v>
      </c>
      <c r="G1189">
        <v>66.73</v>
      </c>
      <c r="H1189" s="1">
        <v>-527.53006000000005</v>
      </c>
      <c r="I1189">
        <v>1170</v>
      </c>
      <c r="J1189">
        <v>1925</v>
      </c>
      <c r="K1189">
        <v>85.44</v>
      </c>
      <c r="L1189" s="1">
        <v>-511.07942000000003</v>
      </c>
      <c r="M1189">
        <v>1170</v>
      </c>
      <c r="N1189">
        <v>2213</v>
      </c>
      <c r="O1189">
        <v>88.97</v>
      </c>
      <c r="P1189" s="1">
        <v>-505.28075999999999</v>
      </c>
      <c r="Q1189">
        <v>1170</v>
      </c>
      <c r="R1189">
        <v>2031</v>
      </c>
      <c r="S1189">
        <v>95.81</v>
      </c>
      <c r="T1189" s="1">
        <v>-494.81403999999998</v>
      </c>
      <c r="U1189">
        <v>1170</v>
      </c>
      <c r="V1189">
        <v>2144</v>
      </c>
      <c r="W1189">
        <v>103.69</v>
      </c>
      <c r="X1189" s="1">
        <v>-489.41933</v>
      </c>
      <c r="Y1189">
        <v>1170</v>
      </c>
      <c r="Z1189">
        <v>2282</v>
      </c>
      <c r="AA1189">
        <v>110.13</v>
      </c>
      <c r="AB1189" s="1">
        <v>-479.14929999999998</v>
      </c>
      <c r="AC1189">
        <v>1170</v>
      </c>
      <c r="AD1189">
        <v>2160</v>
      </c>
      <c r="AE1189">
        <v>100.44</v>
      </c>
      <c r="AF1189" s="1">
        <v>-495.00670000000002</v>
      </c>
      <c r="AG1189">
        <v>1170</v>
      </c>
      <c r="AH1189">
        <v>1962</v>
      </c>
      <c r="AI1189">
        <v>103.35</v>
      </c>
      <c r="AJ1189" s="1">
        <v>-486.68148000000002</v>
      </c>
    </row>
    <row r="1190" spans="1:36" x14ac:dyDescent="0.2">
      <c r="A1190">
        <v>1171</v>
      </c>
      <c r="B1190">
        <v>1059</v>
      </c>
      <c r="C1190">
        <v>45.88</v>
      </c>
      <c r="D1190" s="1">
        <v>-542.00847999999996</v>
      </c>
      <c r="E1190">
        <v>1171</v>
      </c>
      <c r="F1190">
        <v>1478</v>
      </c>
      <c r="G1190">
        <v>67.819999999999993</v>
      </c>
      <c r="H1190" s="1">
        <v>-525.59478000000001</v>
      </c>
      <c r="I1190">
        <v>1171</v>
      </c>
      <c r="J1190">
        <v>1932</v>
      </c>
      <c r="K1190">
        <v>85.7</v>
      </c>
      <c r="L1190" s="1">
        <v>-511.27802000000003</v>
      </c>
      <c r="M1190">
        <v>1171</v>
      </c>
      <c r="N1190">
        <v>2158</v>
      </c>
      <c r="O1190">
        <v>90.09</v>
      </c>
      <c r="P1190" s="1">
        <v>-503.76557000000003</v>
      </c>
      <c r="Q1190">
        <v>1171</v>
      </c>
      <c r="R1190">
        <v>2093</v>
      </c>
      <c r="S1190">
        <v>94.84</v>
      </c>
      <c r="T1190" s="1">
        <v>-496.58794999999998</v>
      </c>
      <c r="U1190">
        <v>1171</v>
      </c>
      <c r="V1190">
        <v>2133</v>
      </c>
      <c r="W1190">
        <v>103.95</v>
      </c>
      <c r="X1190" s="1">
        <v>-489.06164999999999</v>
      </c>
      <c r="Y1190">
        <v>1171</v>
      </c>
      <c r="Z1190">
        <v>2292</v>
      </c>
      <c r="AA1190">
        <v>108.89</v>
      </c>
      <c r="AB1190" s="1">
        <v>-479.52334999999999</v>
      </c>
      <c r="AC1190">
        <v>1171</v>
      </c>
      <c r="AD1190">
        <v>2200</v>
      </c>
      <c r="AE1190">
        <v>100.32</v>
      </c>
      <c r="AF1190" s="1">
        <v>-496.09498000000002</v>
      </c>
      <c r="AG1190">
        <v>1171</v>
      </c>
      <c r="AH1190">
        <v>1930</v>
      </c>
      <c r="AI1190">
        <v>103.22</v>
      </c>
      <c r="AJ1190" s="1">
        <v>-485.76673</v>
      </c>
    </row>
    <row r="1191" spans="1:36" x14ac:dyDescent="0.2">
      <c r="A1191">
        <v>1172</v>
      </c>
      <c r="B1191">
        <v>1044</v>
      </c>
      <c r="C1191">
        <v>46.2</v>
      </c>
      <c r="D1191" s="1">
        <v>-541.57849999999996</v>
      </c>
      <c r="E1191">
        <v>1172</v>
      </c>
      <c r="F1191">
        <v>1430</v>
      </c>
      <c r="G1191">
        <v>68.45</v>
      </c>
      <c r="H1191" s="1">
        <v>-524.25049999999999</v>
      </c>
      <c r="I1191">
        <v>1172</v>
      </c>
      <c r="J1191">
        <v>1936</v>
      </c>
      <c r="K1191">
        <v>86.12</v>
      </c>
      <c r="L1191" s="1">
        <v>-511.44871000000001</v>
      </c>
      <c r="M1191">
        <v>1172</v>
      </c>
      <c r="N1191">
        <v>2123</v>
      </c>
      <c r="O1191">
        <v>90.4</v>
      </c>
      <c r="P1191" s="1">
        <v>-502.66996</v>
      </c>
      <c r="Q1191">
        <v>1172</v>
      </c>
      <c r="R1191">
        <v>2118</v>
      </c>
      <c r="S1191">
        <v>94.74</v>
      </c>
      <c r="T1191" s="1">
        <v>-497.29441000000003</v>
      </c>
      <c r="U1191">
        <v>1172</v>
      </c>
      <c r="V1191">
        <v>2089</v>
      </c>
      <c r="W1191">
        <v>104.81</v>
      </c>
      <c r="X1191" s="1">
        <v>-487.84208999999998</v>
      </c>
      <c r="Y1191">
        <v>1172</v>
      </c>
      <c r="Z1191">
        <v>2302</v>
      </c>
      <c r="AA1191">
        <v>108.24</v>
      </c>
      <c r="AB1191" s="1">
        <v>-479.85588000000001</v>
      </c>
      <c r="AC1191">
        <v>1172</v>
      </c>
      <c r="AD1191">
        <v>2238</v>
      </c>
      <c r="AE1191">
        <v>100.03</v>
      </c>
      <c r="AF1191" s="1">
        <v>-497.11943000000002</v>
      </c>
      <c r="AG1191">
        <v>1172</v>
      </c>
      <c r="AH1191">
        <v>1928</v>
      </c>
      <c r="AI1191">
        <v>102.98</v>
      </c>
      <c r="AJ1191" s="1">
        <v>-485.75956000000002</v>
      </c>
    </row>
    <row r="1192" spans="1:36" x14ac:dyDescent="0.2">
      <c r="A1192">
        <v>1173</v>
      </c>
      <c r="B1192">
        <v>1023</v>
      </c>
      <c r="C1192">
        <v>46.78</v>
      </c>
      <c r="D1192" s="1">
        <v>-540.97685000000001</v>
      </c>
      <c r="E1192">
        <v>1173</v>
      </c>
      <c r="F1192">
        <v>1420</v>
      </c>
      <c r="G1192">
        <v>68.37</v>
      </c>
      <c r="H1192" s="1">
        <v>-523.95953999999995</v>
      </c>
      <c r="I1192">
        <v>1173</v>
      </c>
      <c r="J1192">
        <v>1923</v>
      </c>
      <c r="K1192">
        <v>86.77</v>
      </c>
      <c r="L1192" s="1">
        <v>-511.06805000000003</v>
      </c>
      <c r="M1192">
        <v>1173</v>
      </c>
      <c r="N1192">
        <v>2139</v>
      </c>
      <c r="O1192">
        <v>89.56</v>
      </c>
      <c r="P1192" s="1">
        <v>-503.24245999999999</v>
      </c>
      <c r="Q1192">
        <v>1173</v>
      </c>
      <c r="R1192">
        <v>2100</v>
      </c>
      <c r="S1192">
        <v>95.46</v>
      </c>
      <c r="T1192" s="1">
        <v>-496.77292</v>
      </c>
      <c r="U1192">
        <v>1173</v>
      </c>
      <c r="V1192">
        <v>2027</v>
      </c>
      <c r="W1192">
        <v>106.16</v>
      </c>
      <c r="X1192" s="1">
        <v>-486.04340000000002</v>
      </c>
      <c r="Y1192">
        <v>1173</v>
      </c>
      <c r="Z1192">
        <v>2294</v>
      </c>
      <c r="AA1192">
        <v>108.55</v>
      </c>
      <c r="AB1192" s="1">
        <v>-479.58339999999998</v>
      </c>
      <c r="AC1192">
        <v>1173</v>
      </c>
      <c r="AD1192">
        <v>2280</v>
      </c>
      <c r="AE1192">
        <v>99.9</v>
      </c>
      <c r="AF1192" s="1">
        <v>-498.38274000000001</v>
      </c>
      <c r="AG1192">
        <v>1173</v>
      </c>
      <c r="AH1192">
        <v>1928</v>
      </c>
      <c r="AI1192">
        <v>103.03</v>
      </c>
      <c r="AJ1192" s="1">
        <v>-485.79045000000002</v>
      </c>
    </row>
    <row r="1193" spans="1:36" x14ac:dyDescent="0.2">
      <c r="A1193">
        <v>1174</v>
      </c>
      <c r="B1193">
        <v>1003</v>
      </c>
      <c r="C1193">
        <v>47.39</v>
      </c>
      <c r="D1193" s="1">
        <v>-540.41588000000002</v>
      </c>
      <c r="E1193">
        <v>1174</v>
      </c>
      <c r="F1193">
        <v>1445</v>
      </c>
      <c r="G1193">
        <v>67.599999999999994</v>
      </c>
      <c r="H1193" s="1">
        <v>-524.70658000000003</v>
      </c>
      <c r="I1193">
        <v>1174</v>
      </c>
      <c r="J1193">
        <v>1898</v>
      </c>
      <c r="K1193">
        <v>87.35</v>
      </c>
      <c r="L1193" s="1">
        <v>-510.33413000000002</v>
      </c>
      <c r="M1193">
        <v>1174</v>
      </c>
      <c r="N1193">
        <v>2167</v>
      </c>
      <c r="O1193">
        <v>88.52</v>
      </c>
      <c r="P1193" s="1">
        <v>-504.01217000000003</v>
      </c>
      <c r="Q1193">
        <v>1174</v>
      </c>
      <c r="R1193">
        <v>2066</v>
      </c>
      <c r="S1193">
        <v>96.34</v>
      </c>
      <c r="T1193" s="1">
        <v>-495.68858</v>
      </c>
      <c r="U1193">
        <v>1174</v>
      </c>
      <c r="V1193">
        <v>1979</v>
      </c>
      <c r="W1193">
        <v>107.12</v>
      </c>
      <c r="X1193" s="1">
        <v>-484.68490000000003</v>
      </c>
      <c r="Y1193">
        <v>1174</v>
      </c>
      <c r="Z1193">
        <v>2283</v>
      </c>
      <c r="AA1193">
        <v>109.36</v>
      </c>
      <c r="AB1193" s="1">
        <v>-479.29183999999998</v>
      </c>
      <c r="AC1193">
        <v>1174</v>
      </c>
      <c r="AD1193">
        <v>2286</v>
      </c>
      <c r="AE1193">
        <v>100.49</v>
      </c>
      <c r="AF1193" s="1">
        <v>-498.62076999999999</v>
      </c>
      <c r="AG1193">
        <v>1174</v>
      </c>
      <c r="AH1193">
        <v>1913</v>
      </c>
      <c r="AI1193">
        <v>103.6</v>
      </c>
      <c r="AJ1193" s="1">
        <v>-485.29300000000001</v>
      </c>
    </row>
    <row r="1194" spans="1:36" x14ac:dyDescent="0.2">
      <c r="A1194">
        <v>1175</v>
      </c>
      <c r="B1194">
        <v>989</v>
      </c>
      <c r="C1194">
        <v>47.95</v>
      </c>
      <c r="D1194" s="1">
        <v>-540.03785000000005</v>
      </c>
      <c r="E1194">
        <v>1175</v>
      </c>
      <c r="F1194">
        <v>1492</v>
      </c>
      <c r="G1194">
        <v>66.41</v>
      </c>
      <c r="H1194" s="1">
        <v>-526.03796999999997</v>
      </c>
      <c r="I1194">
        <v>1175</v>
      </c>
      <c r="J1194">
        <v>1884</v>
      </c>
      <c r="K1194">
        <v>87.31</v>
      </c>
      <c r="L1194" s="1">
        <v>-509.90956999999997</v>
      </c>
      <c r="M1194">
        <v>1175</v>
      </c>
      <c r="N1194">
        <v>2184</v>
      </c>
      <c r="O1194">
        <v>87.74</v>
      </c>
      <c r="P1194" s="1">
        <v>-504.47903000000002</v>
      </c>
      <c r="Q1194">
        <v>1175</v>
      </c>
      <c r="R1194">
        <v>2070</v>
      </c>
      <c r="S1194">
        <v>96.2</v>
      </c>
      <c r="T1194" s="1">
        <v>-495.79710999999998</v>
      </c>
      <c r="U1194">
        <v>1175</v>
      </c>
      <c r="V1194">
        <v>1964</v>
      </c>
      <c r="W1194">
        <v>107.69</v>
      </c>
      <c r="X1194" s="1">
        <v>-484.30477000000002</v>
      </c>
      <c r="Y1194">
        <v>1175</v>
      </c>
      <c r="Z1194">
        <v>2269</v>
      </c>
      <c r="AA1194">
        <v>110.45</v>
      </c>
      <c r="AB1194" s="1">
        <v>-478.89571999999998</v>
      </c>
      <c r="AC1194">
        <v>1175</v>
      </c>
      <c r="AD1194">
        <v>2232</v>
      </c>
      <c r="AE1194">
        <v>101.91</v>
      </c>
      <c r="AF1194" s="1">
        <v>-497.03590000000003</v>
      </c>
      <c r="AG1194">
        <v>1175</v>
      </c>
      <c r="AH1194">
        <v>1910</v>
      </c>
      <c r="AI1194">
        <v>103.85</v>
      </c>
      <c r="AJ1194" s="1">
        <v>-485.16579000000002</v>
      </c>
    </row>
    <row r="1195" spans="1:36" x14ac:dyDescent="0.2">
      <c r="A1195">
        <v>1176</v>
      </c>
      <c r="B1195">
        <v>978</v>
      </c>
      <c r="C1195">
        <v>48.31</v>
      </c>
      <c r="D1195" s="1">
        <v>-539.76678000000004</v>
      </c>
      <c r="E1195">
        <v>1176</v>
      </c>
      <c r="F1195">
        <v>1532</v>
      </c>
      <c r="G1195">
        <v>65.44</v>
      </c>
      <c r="H1195" s="1">
        <v>-527.18335999999999</v>
      </c>
      <c r="I1195">
        <v>1176</v>
      </c>
      <c r="J1195">
        <v>1891</v>
      </c>
      <c r="K1195">
        <v>86.43</v>
      </c>
      <c r="L1195" s="1">
        <v>-510.13112000000001</v>
      </c>
      <c r="M1195">
        <v>1176</v>
      </c>
      <c r="N1195">
        <v>2195</v>
      </c>
      <c r="O1195">
        <v>87.26</v>
      </c>
      <c r="P1195" s="1">
        <v>-504.79214000000002</v>
      </c>
      <c r="Q1195">
        <v>1176</v>
      </c>
      <c r="R1195">
        <v>2119</v>
      </c>
      <c r="S1195">
        <v>95.24</v>
      </c>
      <c r="T1195" s="1">
        <v>-497.25060000000002</v>
      </c>
      <c r="U1195">
        <v>1176</v>
      </c>
      <c r="V1195">
        <v>1973</v>
      </c>
      <c r="W1195">
        <v>108.01</v>
      </c>
      <c r="X1195" s="1">
        <v>-484.53473000000002</v>
      </c>
      <c r="Y1195">
        <v>1176</v>
      </c>
      <c r="Z1195">
        <v>2254</v>
      </c>
      <c r="AA1195">
        <v>111.36</v>
      </c>
      <c r="AB1195" s="1">
        <v>-478.51326999999998</v>
      </c>
      <c r="AC1195">
        <v>1176</v>
      </c>
      <c r="AD1195">
        <v>2159</v>
      </c>
      <c r="AE1195">
        <v>103.28</v>
      </c>
      <c r="AF1195" s="1">
        <v>-494.91874000000001</v>
      </c>
      <c r="AG1195">
        <v>1176</v>
      </c>
      <c r="AH1195">
        <v>1947</v>
      </c>
      <c r="AI1195">
        <v>103.25</v>
      </c>
      <c r="AJ1195" s="1">
        <v>-486.23712</v>
      </c>
    </row>
    <row r="1196" spans="1:36" x14ac:dyDescent="0.2">
      <c r="A1196">
        <v>1177</v>
      </c>
      <c r="B1196">
        <v>970</v>
      </c>
      <c r="C1196">
        <v>48.56</v>
      </c>
      <c r="D1196" s="1">
        <v>-539.52674999999999</v>
      </c>
      <c r="E1196">
        <v>1177</v>
      </c>
      <c r="F1196">
        <v>1548</v>
      </c>
      <c r="G1196">
        <v>64.959999999999994</v>
      </c>
      <c r="H1196" s="1">
        <v>-527.62248</v>
      </c>
      <c r="I1196">
        <v>1177</v>
      </c>
      <c r="J1196">
        <v>1922</v>
      </c>
      <c r="K1196">
        <v>84.96</v>
      </c>
      <c r="L1196" s="1">
        <v>-511.02219000000002</v>
      </c>
      <c r="M1196">
        <v>1177</v>
      </c>
      <c r="N1196">
        <v>2188</v>
      </c>
      <c r="O1196">
        <v>87.47</v>
      </c>
      <c r="P1196" s="1">
        <v>-504.62837000000002</v>
      </c>
      <c r="Q1196">
        <v>1177</v>
      </c>
      <c r="R1196">
        <v>2167</v>
      </c>
      <c r="S1196">
        <v>94.53</v>
      </c>
      <c r="T1196" s="1">
        <v>-498.64255000000003</v>
      </c>
      <c r="U1196">
        <v>1177</v>
      </c>
      <c r="V1196">
        <v>2000</v>
      </c>
      <c r="W1196">
        <v>108.03</v>
      </c>
      <c r="X1196" s="1">
        <v>-485.32589999999999</v>
      </c>
      <c r="Y1196">
        <v>1177</v>
      </c>
      <c r="Z1196">
        <v>2234</v>
      </c>
      <c r="AA1196">
        <v>112.26</v>
      </c>
      <c r="AB1196" s="1">
        <v>-477.93628000000001</v>
      </c>
      <c r="AC1196">
        <v>1177</v>
      </c>
      <c r="AD1196">
        <v>2123</v>
      </c>
      <c r="AE1196">
        <v>103.85</v>
      </c>
      <c r="AF1196" s="1">
        <v>-493.86291999999997</v>
      </c>
      <c r="AG1196">
        <v>1177</v>
      </c>
      <c r="AH1196">
        <v>2004</v>
      </c>
      <c r="AI1196">
        <v>102.36</v>
      </c>
      <c r="AJ1196" s="1">
        <v>-487.90890000000002</v>
      </c>
    </row>
    <row r="1197" spans="1:36" x14ac:dyDescent="0.2">
      <c r="A1197">
        <v>1178</v>
      </c>
      <c r="B1197">
        <v>971</v>
      </c>
      <c r="C1197">
        <v>48.48</v>
      </c>
      <c r="D1197" s="1">
        <v>-539.52328999999997</v>
      </c>
      <c r="E1197">
        <v>1178</v>
      </c>
      <c r="F1197">
        <v>1543</v>
      </c>
      <c r="G1197">
        <v>64.91</v>
      </c>
      <c r="H1197" s="1">
        <v>-527.45555000000002</v>
      </c>
      <c r="I1197">
        <v>1178</v>
      </c>
      <c r="J1197">
        <v>1962</v>
      </c>
      <c r="K1197">
        <v>83.31</v>
      </c>
      <c r="L1197" s="1">
        <v>-512.17227000000003</v>
      </c>
      <c r="M1197">
        <v>1178</v>
      </c>
      <c r="N1197">
        <v>2154</v>
      </c>
      <c r="O1197">
        <v>88.43</v>
      </c>
      <c r="P1197" s="1">
        <v>-503.6302</v>
      </c>
      <c r="Q1197">
        <v>1178</v>
      </c>
      <c r="R1197">
        <v>2191</v>
      </c>
      <c r="S1197">
        <v>94.29</v>
      </c>
      <c r="T1197" s="1">
        <v>-499.27722999999997</v>
      </c>
      <c r="U1197">
        <v>1178</v>
      </c>
      <c r="V1197">
        <v>2036</v>
      </c>
      <c r="W1197">
        <v>107.81</v>
      </c>
      <c r="X1197" s="1">
        <v>-486.38594000000001</v>
      </c>
      <c r="Y1197">
        <v>1178</v>
      </c>
      <c r="Z1197">
        <v>2223</v>
      </c>
      <c r="AA1197">
        <v>112.51</v>
      </c>
      <c r="AB1197" s="1">
        <v>-477.62540999999999</v>
      </c>
      <c r="AC1197">
        <v>1178</v>
      </c>
      <c r="AD1197">
        <v>2150</v>
      </c>
      <c r="AE1197">
        <v>103.23</v>
      </c>
      <c r="AF1197" s="1">
        <v>-494.75522999999998</v>
      </c>
      <c r="AG1197">
        <v>1178</v>
      </c>
      <c r="AH1197">
        <v>2039</v>
      </c>
      <c r="AI1197">
        <v>102.08</v>
      </c>
      <c r="AJ1197" s="1">
        <v>-488.92086</v>
      </c>
    </row>
    <row r="1198" spans="1:36" x14ac:dyDescent="0.2">
      <c r="A1198">
        <v>1179</v>
      </c>
      <c r="B1198">
        <v>989</v>
      </c>
      <c r="C1198">
        <v>48.01</v>
      </c>
      <c r="D1198" s="1">
        <v>-540.02350000000001</v>
      </c>
      <c r="E1198">
        <v>1179</v>
      </c>
      <c r="F1198">
        <v>1520</v>
      </c>
      <c r="G1198">
        <v>65.31</v>
      </c>
      <c r="H1198" s="1">
        <v>-526.83131000000003</v>
      </c>
      <c r="I1198">
        <v>1179</v>
      </c>
      <c r="J1198">
        <v>1990</v>
      </c>
      <c r="K1198">
        <v>82.06</v>
      </c>
      <c r="L1198" s="1">
        <v>-512.95240999999999</v>
      </c>
      <c r="M1198">
        <v>1179</v>
      </c>
      <c r="N1198">
        <v>2110</v>
      </c>
      <c r="O1198">
        <v>89.73</v>
      </c>
      <c r="P1198" s="1">
        <v>-502.33512000000002</v>
      </c>
      <c r="Q1198">
        <v>1179</v>
      </c>
      <c r="R1198">
        <v>2191</v>
      </c>
      <c r="S1198">
        <v>94.44</v>
      </c>
      <c r="T1198" s="1">
        <v>-499.29036000000002</v>
      </c>
      <c r="U1198">
        <v>1179</v>
      </c>
      <c r="V1198">
        <v>2062</v>
      </c>
      <c r="W1198">
        <v>107.62</v>
      </c>
      <c r="X1198" s="1">
        <v>-487.06225999999998</v>
      </c>
      <c r="Y1198">
        <v>1179</v>
      </c>
      <c r="Z1198">
        <v>2223</v>
      </c>
      <c r="AA1198">
        <v>112.36</v>
      </c>
      <c r="AB1198" s="1">
        <v>-477.67682000000002</v>
      </c>
      <c r="AC1198">
        <v>1179</v>
      </c>
      <c r="AD1198">
        <v>2189</v>
      </c>
      <c r="AE1198">
        <v>102.42</v>
      </c>
      <c r="AF1198" s="1">
        <v>-495.95580999999999</v>
      </c>
      <c r="AG1198">
        <v>1179</v>
      </c>
      <c r="AH1198">
        <v>2037</v>
      </c>
      <c r="AI1198">
        <v>102.68</v>
      </c>
      <c r="AJ1198" s="1">
        <v>-488.82987000000003</v>
      </c>
    </row>
    <row r="1199" spans="1:36" x14ac:dyDescent="0.2">
      <c r="A1199">
        <v>1180</v>
      </c>
      <c r="B1199">
        <v>1023</v>
      </c>
      <c r="C1199">
        <v>47.15</v>
      </c>
      <c r="D1199" s="1">
        <v>-540.99206000000004</v>
      </c>
      <c r="E1199">
        <v>1180</v>
      </c>
      <c r="F1199">
        <v>1483</v>
      </c>
      <c r="G1199">
        <v>66.34</v>
      </c>
      <c r="H1199" s="1">
        <v>-525.78358000000003</v>
      </c>
      <c r="I1199">
        <v>1180</v>
      </c>
      <c r="J1199">
        <v>2016</v>
      </c>
      <c r="K1199">
        <v>80.930000000000007</v>
      </c>
      <c r="L1199" s="1">
        <v>-513.59078</v>
      </c>
      <c r="M1199">
        <v>1180</v>
      </c>
      <c r="N1199">
        <v>2077</v>
      </c>
      <c r="O1199">
        <v>90.73</v>
      </c>
      <c r="P1199" s="1">
        <v>-501.47036000000003</v>
      </c>
      <c r="Q1199">
        <v>1180</v>
      </c>
      <c r="R1199">
        <v>2174</v>
      </c>
      <c r="S1199">
        <v>94.84</v>
      </c>
      <c r="T1199" s="1">
        <v>-498.76209999999998</v>
      </c>
      <c r="U1199">
        <v>1180</v>
      </c>
      <c r="V1199">
        <v>2091</v>
      </c>
      <c r="W1199">
        <v>107</v>
      </c>
      <c r="X1199" s="1">
        <v>-487.83877000000001</v>
      </c>
      <c r="Y1199">
        <v>1180</v>
      </c>
      <c r="Z1199">
        <v>2221</v>
      </c>
      <c r="AA1199">
        <v>112.25</v>
      </c>
      <c r="AB1199" s="1">
        <v>-477.54633000000001</v>
      </c>
      <c r="AC1199">
        <v>1180</v>
      </c>
      <c r="AD1199">
        <v>2190</v>
      </c>
      <c r="AE1199">
        <v>102.07</v>
      </c>
      <c r="AF1199" s="1">
        <v>-495.88369</v>
      </c>
      <c r="AG1199">
        <v>1180</v>
      </c>
      <c r="AH1199">
        <v>2010</v>
      </c>
      <c r="AI1199">
        <v>103.83</v>
      </c>
      <c r="AJ1199" s="1">
        <v>-488.05962</v>
      </c>
    </row>
    <row r="1200" spans="1:36" x14ac:dyDescent="0.2">
      <c r="A1200">
        <v>1181</v>
      </c>
      <c r="B1200">
        <v>1064</v>
      </c>
      <c r="C1200">
        <v>46.12</v>
      </c>
      <c r="D1200" s="1">
        <v>-542.15752999999995</v>
      </c>
      <c r="E1200">
        <v>1181</v>
      </c>
      <c r="F1200">
        <v>1449</v>
      </c>
      <c r="G1200">
        <v>67.55</v>
      </c>
      <c r="H1200" s="1">
        <v>-524.80376999999999</v>
      </c>
      <c r="I1200">
        <v>1181</v>
      </c>
      <c r="J1200">
        <v>2056</v>
      </c>
      <c r="K1200">
        <v>79.599999999999994</v>
      </c>
      <c r="L1200" s="1">
        <v>-514.79843000000005</v>
      </c>
      <c r="M1200">
        <v>1181</v>
      </c>
      <c r="N1200">
        <v>2046</v>
      </c>
      <c r="O1200">
        <v>91.66</v>
      </c>
      <c r="P1200" s="1">
        <v>-500.60187000000002</v>
      </c>
      <c r="Q1200">
        <v>1181</v>
      </c>
      <c r="R1200">
        <v>2162</v>
      </c>
      <c r="S1200">
        <v>94.78</v>
      </c>
      <c r="T1200" s="1">
        <v>-498.39598999999998</v>
      </c>
      <c r="U1200">
        <v>1181</v>
      </c>
      <c r="V1200">
        <v>2138</v>
      </c>
      <c r="W1200">
        <v>105.81</v>
      </c>
      <c r="X1200" s="1">
        <v>-489.22755000000001</v>
      </c>
      <c r="Y1200">
        <v>1181</v>
      </c>
      <c r="Z1200">
        <v>2236</v>
      </c>
      <c r="AA1200">
        <v>111.36</v>
      </c>
      <c r="AB1200" s="1">
        <v>-477.93416999999999</v>
      </c>
      <c r="AC1200">
        <v>1181</v>
      </c>
      <c r="AD1200">
        <v>2161</v>
      </c>
      <c r="AE1200">
        <v>102.03</v>
      </c>
      <c r="AF1200" s="1">
        <v>-495.17059999999998</v>
      </c>
      <c r="AG1200">
        <v>1181</v>
      </c>
      <c r="AH1200">
        <v>1982</v>
      </c>
      <c r="AI1200">
        <v>105.18</v>
      </c>
      <c r="AJ1200" s="1">
        <v>-487.19943999999998</v>
      </c>
    </row>
    <row r="1201" spans="1:36" x14ac:dyDescent="0.2">
      <c r="A1201">
        <v>1182</v>
      </c>
      <c r="B1201">
        <v>1098</v>
      </c>
      <c r="C1201">
        <v>45.22</v>
      </c>
      <c r="D1201" s="1">
        <v>-543.12752</v>
      </c>
      <c r="E1201">
        <v>1182</v>
      </c>
      <c r="F1201">
        <v>1439</v>
      </c>
      <c r="G1201">
        <v>68.37</v>
      </c>
      <c r="H1201" s="1">
        <v>-524.52175999999997</v>
      </c>
      <c r="I1201">
        <v>1182</v>
      </c>
      <c r="J1201">
        <v>2071</v>
      </c>
      <c r="K1201">
        <v>79.22</v>
      </c>
      <c r="L1201" s="1">
        <v>-515.22338000000002</v>
      </c>
      <c r="M1201">
        <v>1182</v>
      </c>
      <c r="N1201">
        <v>2017</v>
      </c>
      <c r="O1201">
        <v>92.11</v>
      </c>
      <c r="P1201" s="1">
        <v>-499.76242999999999</v>
      </c>
      <c r="Q1201">
        <v>1182</v>
      </c>
      <c r="R1201">
        <v>2165</v>
      </c>
      <c r="S1201">
        <v>94.34</v>
      </c>
      <c r="T1201" s="1">
        <v>-498.51357000000002</v>
      </c>
      <c r="U1201">
        <v>1182</v>
      </c>
      <c r="V1201">
        <v>2169</v>
      </c>
      <c r="W1201">
        <v>104.99</v>
      </c>
      <c r="X1201" s="1">
        <v>-490.16588000000002</v>
      </c>
      <c r="Y1201">
        <v>1182</v>
      </c>
      <c r="Z1201">
        <v>2270</v>
      </c>
      <c r="AA1201">
        <v>110.19</v>
      </c>
      <c r="AB1201" s="1">
        <v>-478.87929000000003</v>
      </c>
      <c r="AC1201">
        <v>1182</v>
      </c>
      <c r="AD1201">
        <v>2092</v>
      </c>
      <c r="AE1201">
        <v>102.77</v>
      </c>
      <c r="AF1201" s="1">
        <v>-493.14559000000003</v>
      </c>
      <c r="AG1201">
        <v>1182</v>
      </c>
      <c r="AH1201">
        <v>1981</v>
      </c>
      <c r="AI1201">
        <v>105.89</v>
      </c>
      <c r="AJ1201" s="1">
        <v>-487.21787</v>
      </c>
    </row>
    <row r="1202" spans="1:36" x14ac:dyDescent="0.2">
      <c r="A1202">
        <v>1183</v>
      </c>
      <c r="B1202">
        <v>1115</v>
      </c>
      <c r="C1202">
        <v>44.64</v>
      </c>
      <c r="D1202" s="1">
        <v>-543.59169999999995</v>
      </c>
      <c r="E1202">
        <v>1183</v>
      </c>
      <c r="F1202">
        <v>1459</v>
      </c>
      <c r="G1202">
        <v>68.62</v>
      </c>
      <c r="H1202" s="1">
        <v>-525.08676000000003</v>
      </c>
      <c r="I1202">
        <v>1183</v>
      </c>
      <c r="J1202">
        <v>2038</v>
      </c>
      <c r="K1202">
        <v>79.98</v>
      </c>
      <c r="L1202" s="1">
        <v>-514.25769000000003</v>
      </c>
      <c r="M1202">
        <v>1183</v>
      </c>
      <c r="N1202">
        <v>2007</v>
      </c>
      <c r="O1202">
        <v>92</v>
      </c>
      <c r="P1202" s="1">
        <v>-499.48788000000002</v>
      </c>
      <c r="Q1202">
        <v>1183</v>
      </c>
      <c r="R1202">
        <v>2164</v>
      </c>
      <c r="S1202">
        <v>94.27</v>
      </c>
      <c r="T1202" s="1">
        <v>-498.56693999999999</v>
      </c>
      <c r="U1202">
        <v>1183</v>
      </c>
      <c r="V1202">
        <v>2149</v>
      </c>
      <c r="W1202">
        <v>104.97</v>
      </c>
      <c r="X1202" s="1">
        <v>-489.56079999999997</v>
      </c>
      <c r="Y1202">
        <v>1183</v>
      </c>
      <c r="Z1202">
        <v>2323</v>
      </c>
      <c r="AA1202">
        <v>108.75</v>
      </c>
      <c r="AB1202" s="1">
        <v>-480.31040999999999</v>
      </c>
      <c r="AC1202">
        <v>1183</v>
      </c>
      <c r="AD1202">
        <v>2028</v>
      </c>
      <c r="AE1202">
        <v>103.26</v>
      </c>
      <c r="AF1202" s="1">
        <v>-491.17371000000003</v>
      </c>
      <c r="AG1202">
        <v>1183</v>
      </c>
      <c r="AH1202">
        <v>1986</v>
      </c>
      <c r="AI1202">
        <v>106.32</v>
      </c>
      <c r="AJ1202" s="1">
        <v>-487.44596999999999</v>
      </c>
    </row>
    <row r="1203" spans="1:36" x14ac:dyDescent="0.2">
      <c r="A1203">
        <v>1184</v>
      </c>
      <c r="B1203">
        <v>1113</v>
      </c>
      <c r="C1203">
        <v>44.55</v>
      </c>
      <c r="D1203" s="1">
        <v>-543.51062000000002</v>
      </c>
      <c r="E1203">
        <v>1184</v>
      </c>
      <c r="F1203">
        <v>1497</v>
      </c>
      <c r="G1203">
        <v>68.42</v>
      </c>
      <c r="H1203" s="1">
        <v>-526.18259999999998</v>
      </c>
      <c r="I1203">
        <v>1184</v>
      </c>
      <c r="J1203">
        <v>1977</v>
      </c>
      <c r="K1203">
        <v>81.489999999999995</v>
      </c>
      <c r="L1203" s="1">
        <v>-512.53042000000005</v>
      </c>
      <c r="M1203">
        <v>1184</v>
      </c>
      <c r="N1203">
        <v>2018</v>
      </c>
      <c r="O1203">
        <v>91.59</v>
      </c>
      <c r="P1203" s="1">
        <v>-499.81288000000001</v>
      </c>
      <c r="Q1203">
        <v>1184</v>
      </c>
      <c r="R1203">
        <v>2136</v>
      </c>
      <c r="S1203">
        <v>95.04</v>
      </c>
      <c r="T1203" s="1">
        <v>-497.73826000000003</v>
      </c>
      <c r="U1203">
        <v>1184</v>
      </c>
      <c r="V1203">
        <v>2114</v>
      </c>
      <c r="W1203">
        <v>104.96</v>
      </c>
      <c r="X1203" s="1">
        <v>-488.50164999999998</v>
      </c>
      <c r="Y1203">
        <v>1184</v>
      </c>
      <c r="Z1203">
        <v>2393</v>
      </c>
      <c r="AA1203">
        <v>107.53</v>
      </c>
      <c r="AB1203" s="1">
        <v>-482.38427999999999</v>
      </c>
      <c r="AC1203">
        <v>1184</v>
      </c>
      <c r="AD1203">
        <v>2049</v>
      </c>
      <c r="AE1203">
        <v>101.93</v>
      </c>
      <c r="AF1203" s="1">
        <v>-491.77366000000001</v>
      </c>
      <c r="AG1203">
        <v>1184</v>
      </c>
      <c r="AH1203">
        <v>1954</v>
      </c>
      <c r="AI1203">
        <v>107.06</v>
      </c>
      <c r="AJ1203" s="1">
        <v>-486.54494999999997</v>
      </c>
    </row>
    <row r="1204" spans="1:36" x14ac:dyDescent="0.2">
      <c r="A1204">
        <v>1185</v>
      </c>
      <c r="B1204">
        <v>1098</v>
      </c>
      <c r="C1204">
        <v>44.75</v>
      </c>
      <c r="D1204" s="1">
        <v>-543.06867</v>
      </c>
      <c r="E1204">
        <v>1185</v>
      </c>
      <c r="F1204">
        <v>1538</v>
      </c>
      <c r="G1204">
        <v>67.97</v>
      </c>
      <c r="H1204" s="1">
        <v>-527.33609999999999</v>
      </c>
      <c r="I1204">
        <v>1185</v>
      </c>
      <c r="J1204">
        <v>1923</v>
      </c>
      <c r="K1204">
        <v>83.14</v>
      </c>
      <c r="L1204" s="1">
        <v>-510.97127999999998</v>
      </c>
      <c r="M1204">
        <v>1185</v>
      </c>
      <c r="N1204">
        <v>2038</v>
      </c>
      <c r="O1204">
        <v>91.44</v>
      </c>
      <c r="P1204" s="1">
        <v>-500.41061999999999</v>
      </c>
      <c r="Q1204">
        <v>1185</v>
      </c>
      <c r="R1204">
        <v>2098</v>
      </c>
      <c r="S1204">
        <v>96.14</v>
      </c>
      <c r="T1204" s="1">
        <v>-496.54642999999999</v>
      </c>
      <c r="U1204">
        <v>1185</v>
      </c>
      <c r="V1204">
        <v>2097</v>
      </c>
      <c r="W1204">
        <v>104.49</v>
      </c>
      <c r="X1204" s="1">
        <v>-488.08251000000001</v>
      </c>
      <c r="Y1204">
        <v>1185</v>
      </c>
      <c r="Z1204">
        <v>2425</v>
      </c>
      <c r="AA1204">
        <v>108.15</v>
      </c>
      <c r="AB1204" s="1">
        <v>-483.33434</v>
      </c>
      <c r="AC1204">
        <v>1185</v>
      </c>
      <c r="AD1204">
        <v>2151</v>
      </c>
      <c r="AE1204">
        <v>99.48</v>
      </c>
      <c r="AF1204" s="1">
        <v>-494.76575000000003</v>
      </c>
      <c r="AG1204">
        <v>1185</v>
      </c>
      <c r="AH1204">
        <v>1894</v>
      </c>
      <c r="AI1204">
        <v>107.68</v>
      </c>
      <c r="AJ1204" s="1">
        <v>-484.84089999999998</v>
      </c>
    </row>
    <row r="1205" spans="1:36" x14ac:dyDescent="0.2">
      <c r="A1205">
        <v>1186</v>
      </c>
      <c r="B1205">
        <v>1077</v>
      </c>
      <c r="C1205">
        <v>45.19</v>
      </c>
      <c r="D1205" s="1">
        <v>-542.49836000000005</v>
      </c>
      <c r="E1205">
        <v>1186</v>
      </c>
      <c r="F1205">
        <v>1571</v>
      </c>
      <c r="G1205">
        <v>67.459999999999994</v>
      </c>
      <c r="H1205" s="1">
        <v>-528.22895000000005</v>
      </c>
      <c r="I1205">
        <v>1186</v>
      </c>
      <c r="J1205">
        <v>1903</v>
      </c>
      <c r="K1205">
        <v>84.33</v>
      </c>
      <c r="L1205" s="1">
        <v>-510.45895000000002</v>
      </c>
      <c r="M1205">
        <v>1186</v>
      </c>
      <c r="N1205">
        <v>2053</v>
      </c>
      <c r="O1205">
        <v>92.04</v>
      </c>
      <c r="P1205" s="1">
        <v>-500.82943999999998</v>
      </c>
      <c r="Q1205">
        <v>1186</v>
      </c>
      <c r="R1205">
        <v>2098</v>
      </c>
      <c r="S1205">
        <v>96.39</v>
      </c>
      <c r="T1205" s="1">
        <v>-496.56436000000002</v>
      </c>
      <c r="U1205">
        <v>1186</v>
      </c>
      <c r="V1205">
        <v>2087</v>
      </c>
      <c r="W1205">
        <v>104.03</v>
      </c>
      <c r="X1205" s="1">
        <v>-487.78098999999997</v>
      </c>
      <c r="Y1205">
        <v>1186</v>
      </c>
      <c r="Z1205">
        <v>2405</v>
      </c>
      <c r="AA1205">
        <v>110.14</v>
      </c>
      <c r="AB1205" s="1">
        <v>-482.56916999999999</v>
      </c>
      <c r="AC1205">
        <v>1186</v>
      </c>
      <c r="AD1205">
        <v>2258</v>
      </c>
      <c r="AE1205">
        <v>97.39</v>
      </c>
      <c r="AF1205" s="1">
        <v>-497.83755000000002</v>
      </c>
      <c r="AG1205">
        <v>1186</v>
      </c>
      <c r="AH1205">
        <v>1822</v>
      </c>
      <c r="AI1205">
        <v>108.28</v>
      </c>
      <c r="AJ1205" s="1">
        <v>-482.81402000000003</v>
      </c>
    </row>
    <row r="1206" spans="1:36" x14ac:dyDescent="0.2">
      <c r="A1206">
        <v>1187</v>
      </c>
      <c r="B1206">
        <v>1057</v>
      </c>
      <c r="C1206">
        <v>45.67</v>
      </c>
      <c r="D1206" s="1">
        <v>-541.92943000000002</v>
      </c>
      <c r="E1206">
        <v>1187</v>
      </c>
      <c r="F1206">
        <v>1589</v>
      </c>
      <c r="G1206">
        <v>66.959999999999994</v>
      </c>
      <c r="H1206" s="1">
        <v>-528.75046999999995</v>
      </c>
      <c r="I1206">
        <v>1187</v>
      </c>
      <c r="J1206">
        <v>1905</v>
      </c>
      <c r="K1206">
        <v>85.02</v>
      </c>
      <c r="L1206" s="1">
        <v>-510.54852</v>
      </c>
      <c r="M1206">
        <v>1187</v>
      </c>
      <c r="N1206">
        <v>2067</v>
      </c>
      <c r="O1206">
        <v>93.26</v>
      </c>
      <c r="P1206" s="1">
        <v>-501.20472000000001</v>
      </c>
      <c r="Q1206">
        <v>1187</v>
      </c>
      <c r="R1206">
        <v>2141</v>
      </c>
      <c r="S1206">
        <v>95.76</v>
      </c>
      <c r="T1206" s="1">
        <v>-497.80401000000001</v>
      </c>
      <c r="U1206">
        <v>1187</v>
      </c>
      <c r="V1206">
        <v>2084</v>
      </c>
      <c r="W1206">
        <v>103.53</v>
      </c>
      <c r="X1206" s="1">
        <v>-487.63008000000002</v>
      </c>
      <c r="Y1206">
        <v>1187</v>
      </c>
      <c r="Z1206">
        <v>2400</v>
      </c>
      <c r="AA1206">
        <v>111.88</v>
      </c>
      <c r="AB1206" s="1">
        <v>-482.45677000000001</v>
      </c>
      <c r="AC1206">
        <v>1187</v>
      </c>
      <c r="AD1206">
        <v>2305</v>
      </c>
      <c r="AE1206">
        <v>96.72</v>
      </c>
      <c r="AF1206" s="1">
        <v>-499.17750999999998</v>
      </c>
      <c r="AG1206">
        <v>1187</v>
      </c>
      <c r="AH1206">
        <v>1761</v>
      </c>
      <c r="AI1206">
        <v>108.7</v>
      </c>
      <c r="AJ1206" s="1">
        <v>-481.05025000000001</v>
      </c>
    </row>
    <row r="1207" spans="1:36" x14ac:dyDescent="0.2">
      <c r="A1207">
        <v>1188</v>
      </c>
      <c r="B1207">
        <v>1037</v>
      </c>
      <c r="C1207">
        <v>46.22</v>
      </c>
      <c r="D1207" s="1">
        <v>-541.39191000000005</v>
      </c>
      <c r="E1207">
        <v>1188</v>
      </c>
      <c r="F1207">
        <v>1588</v>
      </c>
      <c r="G1207">
        <v>66.739999999999995</v>
      </c>
      <c r="H1207" s="1">
        <v>-528.72457999999995</v>
      </c>
      <c r="I1207">
        <v>1188</v>
      </c>
      <c r="J1207">
        <v>1910</v>
      </c>
      <c r="K1207">
        <v>85.3</v>
      </c>
      <c r="L1207" s="1">
        <v>-510.67563000000001</v>
      </c>
      <c r="M1207">
        <v>1188</v>
      </c>
      <c r="N1207">
        <v>2079</v>
      </c>
      <c r="O1207">
        <v>94.62</v>
      </c>
      <c r="P1207" s="1">
        <v>-501.67126999999999</v>
      </c>
      <c r="Q1207">
        <v>1188</v>
      </c>
      <c r="R1207">
        <v>2203</v>
      </c>
      <c r="S1207">
        <v>94.6</v>
      </c>
      <c r="T1207" s="1">
        <v>-499.55671000000001</v>
      </c>
      <c r="U1207">
        <v>1188</v>
      </c>
      <c r="V1207">
        <v>2100</v>
      </c>
      <c r="W1207">
        <v>102.61</v>
      </c>
      <c r="X1207" s="1">
        <v>-488.10395</v>
      </c>
      <c r="Y1207">
        <v>1188</v>
      </c>
      <c r="Z1207">
        <v>2415</v>
      </c>
      <c r="AA1207">
        <v>113.34</v>
      </c>
      <c r="AB1207" s="1">
        <v>-483.01576</v>
      </c>
      <c r="AC1207">
        <v>1188</v>
      </c>
      <c r="AD1207">
        <v>2283</v>
      </c>
      <c r="AE1207">
        <v>97.49</v>
      </c>
      <c r="AF1207" s="1">
        <v>-498.44227000000001</v>
      </c>
      <c r="AG1207">
        <v>1188</v>
      </c>
      <c r="AH1207">
        <v>1739</v>
      </c>
      <c r="AI1207">
        <v>108.48</v>
      </c>
      <c r="AJ1207" s="1">
        <v>-480.43148000000002</v>
      </c>
    </row>
    <row r="1208" spans="1:36" x14ac:dyDescent="0.2">
      <c r="A1208">
        <v>1189</v>
      </c>
      <c r="B1208">
        <v>1020</v>
      </c>
      <c r="C1208">
        <v>46.82</v>
      </c>
      <c r="D1208" s="1">
        <v>-540.91012000000001</v>
      </c>
      <c r="E1208">
        <v>1189</v>
      </c>
      <c r="F1208">
        <v>1569</v>
      </c>
      <c r="G1208">
        <v>66.72</v>
      </c>
      <c r="H1208" s="1">
        <v>-528.18991000000005</v>
      </c>
      <c r="I1208">
        <v>1189</v>
      </c>
      <c r="J1208">
        <v>1912</v>
      </c>
      <c r="K1208">
        <v>85.05</v>
      </c>
      <c r="L1208" s="1">
        <v>-510.77866999999998</v>
      </c>
      <c r="M1208">
        <v>1189</v>
      </c>
      <c r="N1208">
        <v>2056</v>
      </c>
      <c r="O1208">
        <v>96.68</v>
      </c>
      <c r="P1208" s="1">
        <v>-500.97206999999997</v>
      </c>
      <c r="Q1208">
        <v>1189</v>
      </c>
      <c r="R1208">
        <v>2258</v>
      </c>
      <c r="S1208">
        <v>93.52</v>
      </c>
      <c r="T1208" s="1">
        <v>-501.17865</v>
      </c>
      <c r="U1208">
        <v>1189</v>
      </c>
      <c r="V1208">
        <v>2114</v>
      </c>
      <c r="W1208">
        <v>102.12</v>
      </c>
      <c r="X1208" s="1">
        <v>-488.58724000000001</v>
      </c>
      <c r="Y1208">
        <v>1189</v>
      </c>
      <c r="Z1208">
        <v>2408</v>
      </c>
      <c r="AA1208">
        <v>115.07</v>
      </c>
      <c r="AB1208" s="1">
        <v>-482.77620999999999</v>
      </c>
      <c r="AC1208">
        <v>1189</v>
      </c>
      <c r="AD1208">
        <v>2247</v>
      </c>
      <c r="AE1208">
        <v>98.43</v>
      </c>
      <c r="AF1208" s="1">
        <v>-497.37763000000001</v>
      </c>
      <c r="AG1208">
        <v>1189</v>
      </c>
      <c r="AH1208">
        <v>1763</v>
      </c>
      <c r="AI1208">
        <v>107.88</v>
      </c>
      <c r="AJ1208" s="1">
        <v>-481.14551999999998</v>
      </c>
    </row>
    <row r="1209" spans="1:36" x14ac:dyDescent="0.2">
      <c r="A1209">
        <v>1190</v>
      </c>
      <c r="B1209">
        <v>1008</v>
      </c>
      <c r="C1209">
        <v>47.37</v>
      </c>
      <c r="D1209" s="1">
        <v>-540.57093999999995</v>
      </c>
      <c r="E1209">
        <v>1190</v>
      </c>
      <c r="F1209">
        <v>1544</v>
      </c>
      <c r="G1209">
        <v>66.790000000000006</v>
      </c>
      <c r="H1209" s="1">
        <v>-527.48260000000005</v>
      </c>
      <c r="I1209">
        <v>1190</v>
      </c>
      <c r="J1209">
        <v>1899</v>
      </c>
      <c r="K1209">
        <v>84.8</v>
      </c>
      <c r="L1209" s="1">
        <v>-510.42484999999999</v>
      </c>
      <c r="M1209">
        <v>1190</v>
      </c>
      <c r="N1209">
        <v>2018</v>
      </c>
      <c r="O1209">
        <v>98.05</v>
      </c>
      <c r="P1209" s="1">
        <v>-499.75504000000001</v>
      </c>
      <c r="Q1209">
        <v>1190</v>
      </c>
      <c r="R1209">
        <v>2270</v>
      </c>
      <c r="S1209">
        <v>93.26</v>
      </c>
      <c r="T1209" s="1">
        <v>-501.52105999999998</v>
      </c>
      <c r="U1209">
        <v>1190</v>
      </c>
      <c r="V1209">
        <v>2095</v>
      </c>
      <c r="W1209">
        <v>102.44</v>
      </c>
      <c r="X1209" s="1">
        <v>-487.99225000000001</v>
      </c>
      <c r="Y1209">
        <v>1190</v>
      </c>
      <c r="Z1209">
        <v>2392</v>
      </c>
      <c r="AA1209">
        <v>116.25</v>
      </c>
      <c r="AB1209" s="1">
        <v>-482.28509000000003</v>
      </c>
      <c r="AC1209">
        <v>1190</v>
      </c>
      <c r="AD1209">
        <v>2236</v>
      </c>
      <c r="AE1209">
        <v>99.05</v>
      </c>
      <c r="AF1209" s="1">
        <v>-497.12738999999999</v>
      </c>
      <c r="AG1209">
        <v>1190</v>
      </c>
      <c r="AH1209">
        <v>1814</v>
      </c>
      <c r="AI1209">
        <v>107.06</v>
      </c>
      <c r="AJ1209" s="1">
        <v>-482.5532</v>
      </c>
    </row>
    <row r="1210" spans="1:36" x14ac:dyDescent="0.2">
      <c r="A1210">
        <v>1191</v>
      </c>
      <c r="B1210">
        <v>1008</v>
      </c>
      <c r="C1210">
        <v>47.58</v>
      </c>
      <c r="D1210" s="1">
        <v>-540.56813</v>
      </c>
      <c r="E1210">
        <v>1191</v>
      </c>
      <c r="F1210">
        <v>1524</v>
      </c>
      <c r="G1210">
        <v>66.78</v>
      </c>
      <c r="H1210" s="1">
        <v>-526.89400000000001</v>
      </c>
      <c r="I1210">
        <v>1191</v>
      </c>
      <c r="J1210">
        <v>1866</v>
      </c>
      <c r="K1210">
        <v>84.97</v>
      </c>
      <c r="L1210" s="1">
        <v>-509.47125999999997</v>
      </c>
      <c r="M1210">
        <v>1191</v>
      </c>
      <c r="N1210">
        <v>2037</v>
      </c>
      <c r="O1210">
        <v>97.29</v>
      </c>
      <c r="P1210" s="1">
        <v>-500.29270000000002</v>
      </c>
      <c r="Q1210">
        <v>1191</v>
      </c>
      <c r="R1210">
        <v>2226</v>
      </c>
      <c r="S1210">
        <v>94.18</v>
      </c>
      <c r="T1210" s="1">
        <v>-500.25522999999998</v>
      </c>
      <c r="U1210">
        <v>1191</v>
      </c>
      <c r="V1210">
        <v>2065</v>
      </c>
      <c r="W1210">
        <v>102.78</v>
      </c>
      <c r="X1210" s="1">
        <v>-487.06819999999999</v>
      </c>
      <c r="Y1210">
        <v>1191</v>
      </c>
      <c r="Z1210">
        <v>2384</v>
      </c>
      <c r="AA1210">
        <v>116.8</v>
      </c>
      <c r="AB1210" s="1">
        <v>-482.11842000000001</v>
      </c>
      <c r="AC1210">
        <v>1191</v>
      </c>
      <c r="AD1210">
        <v>2230</v>
      </c>
      <c r="AE1210">
        <v>99.73</v>
      </c>
      <c r="AF1210" s="1">
        <v>-496.99952999999999</v>
      </c>
      <c r="AG1210">
        <v>1191</v>
      </c>
      <c r="AH1210">
        <v>1885</v>
      </c>
      <c r="AI1210">
        <v>105.99</v>
      </c>
      <c r="AJ1210" s="1">
        <v>-484.52809999999999</v>
      </c>
    </row>
    <row r="1211" spans="1:36" x14ac:dyDescent="0.2">
      <c r="A1211">
        <v>1192</v>
      </c>
      <c r="B1211">
        <v>1014</v>
      </c>
      <c r="C1211">
        <v>47.72</v>
      </c>
      <c r="D1211" s="1">
        <v>-540.75386000000003</v>
      </c>
      <c r="E1211">
        <v>1192</v>
      </c>
      <c r="F1211">
        <v>1515</v>
      </c>
      <c r="G1211">
        <v>66.510000000000005</v>
      </c>
      <c r="H1211" s="1">
        <v>-526.64058999999997</v>
      </c>
      <c r="I1211">
        <v>1192</v>
      </c>
      <c r="J1211">
        <v>1827</v>
      </c>
      <c r="K1211">
        <v>85.34</v>
      </c>
      <c r="L1211" s="1">
        <v>-508.37616000000003</v>
      </c>
      <c r="M1211">
        <v>1192</v>
      </c>
      <c r="N1211">
        <v>2115</v>
      </c>
      <c r="O1211">
        <v>94.88</v>
      </c>
      <c r="P1211" s="1">
        <v>-502.54277000000002</v>
      </c>
      <c r="Q1211">
        <v>1192</v>
      </c>
      <c r="R1211">
        <v>2160</v>
      </c>
      <c r="S1211">
        <v>95.55</v>
      </c>
      <c r="T1211" s="1">
        <v>-498.30185</v>
      </c>
      <c r="U1211">
        <v>1192</v>
      </c>
      <c r="V1211">
        <v>2064</v>
      </c>
      <c r="W1211">
        <v>102.08</v>
      </c>
      <c r="X1211" s="1">
        <v>-487.08812999999998</v>
      </c>
      <c r="Y1211">
        <v>1192</v>
      </c>
      <c r="Z1211">
        <v>2369</v>
      </c>
      <c r="AA1211">
        <v>117.06</v>
      </c>
      <c r="AB1211" s="1">
        <v>-481.68554999999998</v>
      </c>
      <c r="AC1211">
        <v>1192</v>
      </c>
      <c r="AD1211">
        <v>2206</v>
      </c>
      <c r="AE1211">
        <v>100.61</v>
      </c>
      <c r="AF1211" s="1">
        <v>-496.33404999999999</v>
      </c>
      <c r="AG1211">
        <v>1192</v>
      </c>
      <c r="AH1211">
        <v>1965</v>
      </c>
      <c r="AI1211">
        <v>104.96</v>
      </c>
      <c r="AJ1211" s="1">
        <v>-486.81511999999998</v>
      </c>
    </row>
    <row r="1212" spans="1:36" x14ac:dyDescent="0.2">
      <c r="A1212">
        <v>1193</v>
      </c>
      <c r="B1212">
        <v>1015</v>
      </c>
      <c r="C1212">
        <v>47.93</v>
      </c>
      <c r="D1212" s="1">
        <v>-540.78210000000001</v>
      </c>
      <c r="E1212">
        <v>1193</v>
      </c>
      <c r="F1212">
        <v>1524</v>
      </c>
      <c r="G1212">
        <v>65.8</v>
      </c>
      <c r="H1212" s="1">
        <v>-526.89299000000005</v>
      </c>
      <c r="I1212">
        <v>1193</v>
      </c>
      <c r="J1212">
        <v>1793</v>
      </c>
      <c r="K1212">
        <v>85.93</v>
      </c>
      <c r="L1212" s="1">
        <v>-507.43198000000001</v>
      </c>
      <c r="M1212">
        <v>1193</v>
      </c>
      <c r="N1212">
        <v>2199</v>
      </c>
      <c r="O1212">
        <v>92.02</v>
      </c>
      <c r="P1212" s="1">
        <v>-504.94596000000001</v>
      </c>
      <c r="Q1212">
        <v>1193</v>
      </c>
      <c r="R1212">
        <v>2134</v>
      </c>
      <c r="S1212">
        <v>96.04</v>
      </c>
      <c r="T1212" s="1">
        <v>-497.54487999999998</v>
      </c>
      <c r="U1212">
        <v>1193</v>
      </c>
      <c r="V1212">
        <v>2076</v>
      </c>
      <c r="W1212">
        <v>100.97</v>
      </c>
      <c r="X1212" s="1">
        <v>-487.46179000000001</v>
      </c>
      <c r="Y1212">
        <v>1193</v>
      </c>
      <c r="Z1212">
        <v>2344</v>
      </c>
      <c r="AA1212">
        <v>117.07</v>
      </c>
      <c r="AB1212" s="1">
        <v>-480.99540999999999</v>
      </c>
      <c r="AC1212">
        <v>1193</v>
      </c>
      <c r="AD1212">
        <v>2164</v>
      </c>
      <c r="AE1212">
        <v>101.3</v>
      </c>
      <c r="AF1212" s="1">
        <v>-495.13436999999999</v>
      </c>
      <c r="AG1212">
        <v>1193</v>
      </c>
      <c r="AH1212">
        <v>2029</v>
      </c>
      <c r="AI1212">
        <v>104.59</v>
      </c>
      <c r="AJ1212" s="1">
        <v>-488.63708000000003</v>
      </c>
    </row>
    <row r="1213" spans="1:36" x14ac:dyDescent="0.2">
      <c r="A1213">
        <v>1194</v>
      </c>
      <c r="B1213">
        <v>1013</v>
      </c>
      <c r="C1213">
        <v>47.99</v>
      </c>
      <c r="D1213" s="1">
        <v>-540.71181999999999</v>
      </c>
      <c r="E1213">
        <v>1194</v>
      </c>
      <c r="F1213">
        <v>1549</v>
      </c>
      <c r="G1213">
        <v>64.959999999999994</v>
      </c>
      <c r="H1213" s="1">
        <v>-527.61919</v>
      </c>
      <c r="I1213">
        <v>1194</v>
      </c>
      <c r="J1213">
        <v>1770</v>
      </c>
      <c r="K1213">
        <v>86.54</v>
      </c>
      <c r="L1213" s="1">
        <v>-506.76065999999997</v>
      </c>
      <c r="M1213">
        <v>1194</v>
      </c>
      <c r="N1213">
        <v>2250</v>
      </c>
      <c r="O1213">
        <v>89.68</v>
      </c>
      <c r="P1213" s="1">
        <v>-506.37272000000002</v>
      </c>
      <c r="Q1213">
        <v>1194</v>
      </c>
      <c r="R1213">
        <v>2166</v>
      </c>
      <c r="S1213">
        <v>95.4</v>
      </c>
      <c r="T1213" s="1">
        <v>-498.50125000000003</v>
      </c>
      <c r="U1213">
        <v>1194</v>
      </c>
      <c r="V1213">
        <v>2077</v>
      </c>
      <c r="W1213">
        <v>99.87</v>
      </c>
      <c r="X1213" s="1">
        <v>-487.52850000000001</v>
      </c>
      <c r="Y1213">
        <v>1194</v>
      </c>
      <c r="Z1213">
        <v>2314</v>
      </c>
      <c r="AA1213">
        <v>116.99</v>
      </c>
      <c r="AB1213" s="1">
        <v>-480.17962999999997</v>
      </c>
      <c r="AC1213">
        <v>1194</v>
      </c>
      <c r="AD1213">
        <v>2119</v>
      </c>
      <c r="AE1213">
        <v>101.63</v>
      </c>
      <c r="AF1213" s="1">
        <v>-493.92883999999998</v>
      </c>
      <c r="AG1213">
        <v>1194</v>
      </c>
      <c r="AH1213">
        <v>2050</v>
      </c>
      <c r="AI1213">
        <v>105.12</v>
      </c>
      <c r="AJ1213" s="1">
        <v>-489.24430999999998</v>
      </c>
    </row>
    <row r="1214" spans="1:36" x14ac:dyDescent="0.2">
      <c r="A1214">
        <v>1195</v>
      </c>
      <c r="B1214">
        <v>1022</v>
      </c>
      <c r="C1214">
        <v>47.84</v>
      </c>
      <c r="D1214" s="1">
        <v>-540.96605999999997</v>
      </c>
      <c r="E1214">
        <v>1195</v>
      </c>
      <c r="F1214">
        <v>1575</v>
      </c>
      <c r="G1214">
        <v>64.150000000000006</v>
      </c>
      <c r="H1214" s="1">
        <v>-528.37172999999996</v>
      </c>
      <c r="I1214">
        <v>1195</v>
      </c>
      <c r="J1214">
        <v>1770</v>
      </c>
      <c r="K1214">
        <v>86.81</v>
      </c>
      <c r="L1214" s="1">
        <v>-506.76128999999997</v>
      </c>
      <c r="M1214">
        <v>1195</v>
      </c>
      <c r="N1214">
        <v>2267</v>
      </c>
      <c r="O1214">
        <v>88.22</v>
      </c>
      <c r="P1214" s="1">
        <v>-506.77944000000002</v>
      </c>
      <c r="Q1214">
        <v>1195</v>
      </c>
      <c r="R1214">
        <v>2217</v>
      </c>
      <c r="S1214">
        <v>94.52</v>
      </c>
      <c r="T1214" s="1">
        <v>-499.98392000000001</v>
      </c>
      <c r="U1214">
        <v>1195</v>
      </c>
      <c r="V1214">
        <v>2041</v>
      </c>
      <c r="W1214">
        <v>99.28</v>
      </c>
      <c r="X1214" s="1">
        <v>-486.54408999999998</v>
      </c>
      <c r="Y1214">
        <v>1195</v>
      </c>
      <c r="Z1214">
        <v>2285</v>
      </c>
      <c r="AA1214">
        <v>116.86</v>
      </c>
      <c r="AB1214" s="1">
        <v>-479.34823</v>
      </c>
      <c r="AC1214">
        <v>1195</v>
      </c>
      <c r="AD1214">
        <v>2073</v>
      </c>
      <c r="AE1214">
        <v>101.65</v>
      </c>
      <c r="AF1214" s="1">
        <v>-492.63441</v>
      </c>
      <c r="AG1214">
        <v>1195</v>
      </c>
      <c r="AH1214">
        <v>2039</v>
      </c>
      <c r="AI1214">
        <v>105.98</v>
      </c>
      <c r="AJ1214" s="1">
        <v>-488.83801999999997</v>
      </c>
    </row>
    <row r="1215" spans="1:36" x14ac:dyDescent="0.2">
      <c r="A1215">
        <v>1196</v>
      </c>
      <c r="B1215">
        <v>1040</v>
      </c>
      <c r="C1215">
        <v>47.53</v>
      </c>
      <c r="D1215" s="1">
        <v>-541.50701000000004</v>
      </c>
      <c r="E1215">
        <v>1196</v>
      </c>
      <c r="F1215">
        <v>1582</v>
      </c>
      <c r="G1215">
        <v>63.84</v>
      </c>
      <c r="H1215" s="1">
        <v>-528.59455000000003</v>
      </c>
      <c r="I1215">
        <v>1196</v>
      </c>
      <c r="J1215">
        <v>1802</v>
      </c>
      <c r="K1215">
        <v>86.54</v>
      </c>
      <c r="L1215" s="1">
        <v>-507.68883</v>
      </c>
      <c r="M1215">
        <v>1196</v>
      </c>
      <c r="N1215">
        <v>2276</v>
      </c>
      <c r="O1215">
        <v>87.16</v>
      </c>
      <c r="P1215" s="1">
        <v>-506.98059999999998</v>
      </c>
      <c r="Q1215">
        <v>1196</v>
      </c>
      <c r="R1215">
        <v>2250</v>
      </c>
      <c r="S1215">
        <v>93.84</v>
      </c>
      <c r="T1215" s="1">
        <v>-500.89094999999998</v>
      </c>
      <c r="U1215">
        <v>1196</v>
      </c>
      <c r="V1215">
        <v>1967</v>
      </c>
      <c r="W1215">
        <v>99.6</v>
      </c>
      <c r="X1215" s="1">
        <v>-484.36937999999998</v>
      </c>
      <c r="Y1215">
        <v>1196</v>
      </c>
      <c r="Z1215">
        <v>2265</v>
      </c>
      <c r="AA1215">
        <v>116.55</v>
      </c>
      <c r="AB1215" s="1">
        <v>-478.81178999999997</v>
      </c>
      <c r="AC1215">
        <v>1196</v>
      </c>
      <c r="AD1215">
        <v>2039</v>
      </c>
      <c r="AE1215">
        <v>101.51</v>
      </c>
      <c r="AF1215" s="1">
        <v>-491.60944999999998</v>
      </c>
      <c r="AG1215">
        <v>1196</v>
      </c>
      <c r="AH1215">
        <v>2035</v>
      </c>
      <c r="AI1215">
        <v>106.24</v>
      </c>
      <c r="AJ1215" s="1">
        <v>-488.70240000000001</v>
      </c>
    </row>
    <row r="1216" spans="1:36" x14ac:dyDescent="0.2">
      <c r="A1216">
        <v>1197</v>
      </c>
      <c r="B1216">
        <v>1047</v>
      </c>
      <c r="C1216">
        <v>47.49</v>
      </c>
      <c r="D1216" s="1">
        <v>-541.73626000000002</v>
      </c>
      <c r="E1216">
        <v>1197</v>
      </c>
      <c r="F1216">
        <v>1563</v>
      </c>
      <c r="G1216">
        <v>64.25</v>
      </c>
      <c r="H1216" s="1">
        <v>-528.04710999999998</v>
      </c>
      <c r="I1216">
        <v>1197</v>
      </c>
      <c r="J1216">
        <v>1844</v>
      </c>
      <c r="K1216">
        <v>86.18</v>
      </c>
      <c r="L1216" s="1">
        <v>-508.89891</v>
      </c>
      <c r="M1216">
        <v>1197</v>
      </c>
      <c r="N1216">
        <v>2287</v>
      </c>
      <c r="O1216">
        <v>86.49</v>
      </c>
      <c r="P1216" s="1">
        <v>-507.35266999999999</v>
      </c>
      <c r="Q1216">
        <v>1197</v>
      </c>
      <c r="R1216">
        <v>2261</v>
      </c>
      <c r="S1216">
        <v>93.25</v>
      </c>
      <c r="T1216" s="1">
        <v>-501.18675000000002</v>
      </c>
      <c r="U1216">
        <v>1197</v>
      </c>
      <c r="V1216">
        <v>1908</v>
      </c>
      <c r="W1216">
        <v>99.94</v>
      </c>
      <c r="X1216" s="1">
        <v>-482.62365</v>
      </c>
      <c r="Y1216">
        <v>1197</v>
      </c>
      <c r="Z1216">
        <v>2233</v>
      </c>
      <c r="AA1216">
        <v>116.38</v>
      </c>
      <c r="AB1216" s="1">
        <v>-477.89956999999998</v>
      </c>
      <c r="AC1216">
        <v>1197</v>
      </c>
      <c r="AD1216">
        <v>2047</v>
      </c>
      <c r="AE1216">
        <v>100.89</v>
      </c>
      <c r="AF1216" s="1">
        <v>-491.83967999999999</v>
      </c>
      <c r="AG1216">
        <v>1197</v>
      </c>
      <c r="AH1216">
        <v>2060</v>
      </c>
      <c r="AI1216">
        <v>105.88</v>
      </c>
      <c r="AJ1216" s="1">
        <v>-489.43547000000001</v>
      </c>
    </row>
    <row r="1217" spans="1:36" x14ac:dyDescent="0.2">
      <c r="A1217">
        <v>1198</v>
      </c>
      <c r="B1217">
        <v>1035</v>
      </c>
      <c r="C1217">
        <v>47.89</v>
      </c>
      <c r="D1217" s="1">
        <v>-541.36972000000003</v>
      </c>
      <c r="E1217">
        <v>1198</v>
      </c>
      <c r="F1217">
        <v>1527</v>
      </c>
      <c r="G1217">
        <v>64.87</v>
      </c>
      <c r="H1217" s="1">
        <v>-526.98729000000003</v>
      </c>
      <c r="I1217">
        <v>1198</v>
      </c>
      <c r="J1217">
        <v>1875</v>
      </c>
      <c r="K1217">
        <v>85.74</v>
      </c>
      <c r="L1217" s="1">
        <v>-509.72773000000001</v>
      </c>
      <c r="M1217">
        <v>1198</v>
      </c>
      <c r="N1217">
        <v>2282</v>
      </c>
      <c r="O1217">
        <v>86.57</v>
      </c>
      <c r="P1217" s="1">
        <v>-507.24311999999998</v>
      </c>
      <c r="Q1217">
        <v>1198</v>
      </c>
      <c r="R1217">
        <v>2264</v>
      </c>
      <c r="S1217">
        <v>92.79</v>
      </c>
      <c r="T1217" s="1">
        <v>-501.29093999999998</v>
      </c>
      <c r="U1217">
        <v>1198</v>
      </c>
      <c r="V1217">
        <v>1908</v>
      </c>
      <c r="W1217">
        <v>99.8</v>
      </c>
      <c r="X1217" s="1">
        <v>-482.70182</v>
      </c>
      <c r="Y1217">
        <v>1198</v>
      </c>
      <c r="Z1217">
        <v>2209</v>
      </c>
      <c r="AA1217">
        <v>115.46</v>
      </c>
      <c r="AB1217" s="1">
        <v>-477.12488000000002</v>
      </c>
      <c r="AC1217">
        <v>1198</v>
      </c>
      <c r="AD1217">
        <v>2086</v>
      </c>
      <c r="AE1217">
        <v>100.12</v>
      </c>
      <c r="AF1217" s="1">
        <v>-493.01605000000001</v>
      </c>
      <c r="AG1217">
        <v>1198</v>
      </c>
      <c r="AH1217">
        <v>2088</v>
      </c>
      <c r="AI1217">
        <v>105.57</v>
      </c>
      <c r="AJ1217" s="1">
        <v>-490.28573999999998</v>
      </c>
    </row>
    <row r="1218" spans="1:36" x14ac:dyDescent="0.2">
      <c r="A1218">
        <v>1199</v>
      </c>
      <c r="B1218">
        <v>1015</v>
      </c>
      <c r="C1218">
        <v>48.31</v>
      </c>
      <c r="D1218" s="1">
        <v>-540.77328</v>
      </c>
      <c r="E1218">
        <v>1199</v>
      </c>
      <c r="F1218">
        <v>1503</v>
      </c>
      <c r="G1218">
        <v>65.28</v>
      </c>
      <c r="H1218" s="1">
        <v>-526.28859</v>
      </c>
      <c r="I1218">
        <v>1199</v>
      </c>
      <c r="J1218">
        <v>1906</v>
      </c>
      <c r="K1218">
        <v>84.89</v>
      </c>
      <c r="L1218" s="1">
        <v>-510.58634999999998</v>
      </c>
      <c r="M1218">
        <v>1199</v>
      </c>
      <c r="N1218">
        <v>2239</v>
      </c>
      <c r="O1218">
        <v>87.8</v>
      </c>
      <c r="P1218" s="1">
        <v>-506.03768000000002</v>
      </c>
      <c r="Q1218">
        <v>1199</v>
      </c>
      <c r="R1218">
        <v>2257</v>
      </c>
      <c r="S1218">
        <v>92.8</v>
      </c>
      <c r="T1218" s="1">
        <v>-501.06729000000001</v>
      </c>
      <c r="U1218">
        <v>1199</v>
      </c>
      <c r="V1218">
        <v>1948</v>
      </c>
      <c r="W1218">
        <v>99.92</v>
      </c>
      <c r="X1218" s="1">
        <v>-483.89532000000003</v>
      </c>
      <c r="Y1218">
        <v>1199</v>
      </c>
      <c r="Z1218">
        <v>2225</v>
      </c>
      <c r="AA1218">
        <v>113.4</v>
      </c>
      <c r="AB1218" s="1">
        <v>-477.69175000000001</v>
      </c>
      <c r="AC1218">
        <v>1199</v>
      </c>
      <c r="AD1218">
        <v>2122</v>
      </c>
      <c r="AE1218">
        <v>99.8</v>
      </c>
      <c r="AF1218" s="1">
        <v>-494.02467000000001</v>
      </c>
      <c r="AG1218">
        <v>1199</v>
      </c>
      <c r="AH1218">
        <v>2079</v>
      </c>
      <c r="AI1218">
        <v>106.06</v>
      </c>
      <c r="AJ1218" s="1">
        <v>-490.03464000000002</v>
      </c>
    </row>
    <row r="1219" spans="1:36" x14ac:dyDescent="0.2">
      <c r="A1219">
        <v>1200</v>
      </c>
      <c r="B1219">
        <v>1007</v>
      </c>
      <c r="C1219">
        <v>48.3</v>
      </c>
      <c r="D1219" s="1">
        <v>-540.54741000000001</v>
      </c>
      <c r="E1219">
        <v>1200</v>
      </c>
      <c r="F1219">
        <v>1513</v>
      </c>
      <c r="G1219">
        <v>65.11</v>
      </c>
      <c r="H1219" s="1">
        <v>-526.57842000000005</v>
      </c>
      <c r="I1219">
        <v>1200</v>
      </c>
      <c r="J1219">
        <v>1949</v>
      </c>
      <c r="K1219">
        <v>83.53</v>
      </c>
      <c r="L1219" s="1">
        <v>-511.75920000000002</v>
      </c>
      <c r="M1219">
        <v>1200</v>
      </c>
      <c r="N1219">
        <v>2177</v>
      </c>
      <c r="O1219">
        <v>89.41</v>
      </c>
      <c r="P1219" s="1">
        <v>-504.25089000000003</v>
      </c>
      <c r="Q1219">
        <v>1200</v>
      </c>
      <c r="R1219">
        <v>2255</v>
      </c>
      <c r="S1219">
        <v>92.96</v>
      </c>
      <c r="T1219" s="1">
        <v>-500.96221000000003</v>
      </c>
      <c r="U1219">
        <v>1200</v>
      </c>
      <c r="V1219">
        <v>1976</v>
      </c>
      <c r="W1219">
        <v>100.95</v>
      </c>
      <c r="X1219" s="1">
        <v>-484.76679000000001</v>
      </c>
      <c r="Y1219">
        <v>1200</v>
      </c>
      <c r="Z1219">
        <v>2237</v>
      </c>
      <c r="AA1219">
        <v>111.61</v>
      </c>
      <c r="AB1219" s="1">
        <v>-477.99745000000001</v>
      </c>
      <c r="AC1219">
        <v>1200</v>
      </c>
      <c r="AD1219">
        <v>2137</v>
      </c>
      <c r="AE1219">
        <v>99.97</v>
      </c>
      <c r="AF1219" s="1">
        <v>-494.47375</v>
      </c>
      <c r="AG1219">
        <v>1200</v>
      </c>
      <c r="AH1219">
        <v>2033</v>
      </c>
      <c r="AI1219">
        <v>106.96</v>
      </c>
      <c r="AJ1219" s="1">
        <v>-488.67657000000003</v>
      </c>
    </row>
    <row r="1220" spans="1:36" x14ac:dyDescent="0.2">
      <c r="A1220">
        <v>1201</v>
      </c>
      <c r="B1220">
        <v>1018</v>
      </c>
      <c r="C1220">
        <v>47.9</v>
      </c>
      <c r="D1220" s="1">
        <v>-540.87883999999997</v>
      </c>
      <c r="E1220">
        <v>1201</v>
      </c>
      <c r="F1220">
        <v>1547</v>
      </c>
      <c r="G1220">
        <v>64.69</v>
      </c>
      <c r="H1220" s="1">
        <v>-527.56948</v>
      </c>
      <c r="I1220">
        <v>1201</v>
      </c>
      <c r="J1220">
        <v>2008</v>
      </c>
      <c r="K1220">
        <v>82.13</v>
      </c>
      <c r="L1220" s="1">
        <v>-513.43353000000002</v>
      </c>
      <c r="M1220">
        <v>1201</v>
      </c>
      <c r="N1220">
        <v>2160</v>
      </c>
      <c r="O1220">
        <v>90.02</v>
      </c>
      <c r="P1220" s="1">
        <v>-503.64670999999998</v>
      </c>
      <c r="Q1220">
        <v>1201</v>
      </c>
      <c r="R1220">
        <v>2268</v>
      </c>
      <c r="S1220">
        <v>92.88</v>
      </c>
      <c r="T1220" s="1">
        <v>-501.44742000000002</v>
      </c>
      <c r="U1220">
        <v>1201</v>
      </c>
      <c r="V1220">
        <v>1962</v>
      </c>
      <c r="W1220">
        <v>102.84</v>
      </c>
      <c r="X1220" s="1">
        <v>-484.31578999999999</v>
      </c>
      <c r="Y1220">
        <v>1201</v>
      </c>
      <c r="Z1220">
        <v>2232</v>
      </c>
      <c r="AA1220">
        <v>110.4</v>
      </c>
      <c r="AB1220" s="1">
        <v>-477.78368999999998</v>
      </c>
      <c r="AC1220">
        <v>1201</v>
      </c>
      <c r="AD1220">
        <v>2126</v>
      </c>
      <c r="AE1220">
        <v>100.82</v>
      </c>
      <c r="AF1220" s="1">
        <v>-494.1146</v>
      </c>
      <c r="AG1220">
        <v>1201</v>
      </c>
      <c r="AH1220">
        <v>1987</v>
      </c>
      <c r="AI1220">
        <v>107.59</v>
      </c>
      <c r="AJ1220" s="1">
        <v>-487.38571999999999</v>
      </c>
    </row>
    <row r="1221" spans="1:36" x14ac:dyDescent="0.2">
      <c r="A1221">
        <v>1202</v>
      </c>
      <c r="B1221">
        <v>1041</v>
      </c>
      <c r="C1221">
        <v>47.3</v>
      </c>
      <c r="D1221" s="1">
        <v>-541.52629999999999</v>
      </c>
      <c r="E1221">
        <v>1202</v>
      </c>
      <c r="F1221">
        <v>1581</v>
      </c>
      <c r="G1221">
        <v>64.459999999999994</v>
      </c>
      <c r="H1221" s="1">
        <v>-528.55776000000003</v>
      </c>
      <c r="I1221">
        <v>1202</v>
      </c>
      <c r="J1221">
        <v>2067</v>
      </c>
      <c r="K1221">
        <v>81.17</v>
      </c>
      <c r="L1221" s="1">
        <v>-515.15169000000003</v>
      </c>
      <c r="M1221">
        <v>1202</v>
      </c>
      <c r="N1221">
        <v>2227</v>
      </c>
      <c r="O1221">
        <v>88.82</v>
      </c>
      <c r="P1221" s="1">
        <v>-505.72665999999998</v>
      </c>
      <c r="Q1221">
        <v>1202</v>
      </c>
      <c r="R1221">
        <v>2248</v>
      </c>
      <c r="S1221">
        <v>93.81</v>
      </c>
      <c r="T1221" s="1">
        <v>-500.92365000000001</v>
      </c>
      <c r="U1221">
        <v>1202</v>
      </c>
      <c r="V1221">
        <v>1941</v>
      </c>
      <c r="W1221">
        <v>104.31</v>
      </c>
      <c r="X1221" s="1">
        <v>-483.57157000000001</v>
      </c>
      <c r="Y1221">
        <v>1202</v>
      </c>
      <c r="Z1221">
        <v>2219</v>
      </c>
      <c r="AA1221">
        <v>109.88</v>
      </c>
      <c r="AB1221" s="1">
        <v>-477.41800999999998</v>
      </c>
      <c r="AC1221">
        <v>1202</v>
      </c>
      <c r="AD1221">
        <v>2112</v>
      </c>
      <c r="AE1221">
        <v>101.68</v>
      </c>
      <c r="AF1221" s="1">
        <v>-493.64760999999999</v>
      </c>
      <c r="AG1221">
        <v>1202</v>
      </c>
      <c r="AH1221">
        <v>1962</v>
      </c>
      <c r="AI1221">
        <v>107.81</v>
      </c>
      <c r="AJ1221" s="1">
        <v>-486.72735999999998</v>
      </c>
    </row>
    <row r="1222" spans="1:36" x14ac:dyDescent="0.2">
      <c r="A1222">
        <v>1203</v>
      </c>
      <c r="B1222">
        <v>1062</v>
      </c>
      <c r="C1222">
        <v>46.71</v>
      </c>
      <c r="D1222" s="1">
        <v>-542.12330999999995</v>
      </c>
      <c r="E1222">
        <v>1203</v>
      </c>
      <c r="F1222">
        <v>1594</v>
      </c>
      <c r="G1222">
        <v>64.819999999999993</v>
      </c>
      <c r="H1222" s="1">
        <v>-528.91296</v>
      </c>
      <c r="I1222">
        <v>1203</v>
      </c>
      <c r="J1222">
        <v>2100</v>
      </c>
      <c r="K1222">
        <v>81.430000000000007</v>
      </c>
      <c r="L1222" s="1">
        <v>-516.07281</v>
      </c>
      <c r="M1222">
        <v>1203</v>
      </c>
      <c r="N1222">
        <v>2302</v>
      </c>
      <c r="O1222">
        <v>87.62</v>
      </c>
      <c r="P1222" s="1">
        <v>-507.90715999999998</v>
      </c>
      <c r="Q1222">
        <v>1203</v>
      </c>
      <c r="R1222">
        <v>2177</v>
      </c>
      <c r="S1222">
        <v>95.62</v>
      </c>
      <c r="T1222" s="1">
        <v>-498.86297000000002</v>
      </c>
      <c r="U1222">
        <v>1203</v>
      </c>
      <c r="V1222">
        <v>1975</v>
      </c>
      <c r="W1222">
        <v>103.59</v>
      </c>
      <c r="X1222" s="1">
        <v>-484.56679000000003</v>
      </c>
      <c r="Y1222">
        <v>1203</v>
      </c>
      <c r="Z1222">
        <v>2195</v>
      </c>
      <c r="AA1222">
        <v>110.29</v>
      </c>
      <c r="AB1222" s="1">
        <v>-476.76407999999998</v>
      </c>
      <c r="AC1222">
        <v>1203</v>
      </c>
      <c r="AD1222">
        <v>2121</v>
      </c>
      <c r="AE1222">
        <v>102.04</v>
      </c>
      <c r="AF1222" s="1">
        <v>-493.95818000000003</v>
      </c>
      <c r="AG1222">
        <v>1203</v>
      </c>
      <c r="AH1222">
        <v>1953</v>
      </c>
      <c r="AI1222">
        <v>107.77</v>
      </c>
      <c r="AJ1222" s="1">
        <v>-486.42631999999998</v>
      </c>
    </row>
    <row r="1223" spans="1:36" x14ac:dyDescent="0.2">
      <c r="A1223">
        <v>1204</v>
      </c>
      <c r="B1223">
        <v>1080</v>
      </c>
      <c r="C1223">
        <v>46.21</v>
      </c>
      <c r="D1223" s="1">
        <v>-542.60893999999996</v>
      </c>
      <c r="E1223">
        <v>1204</v>
      </c>
      <c r="F1223">
        <v>1588</v>
      </c>
      <c r="G1223">
        <v>65.66</v>
      </c>
      <c r="H1223" s="1">
        <v>-528.69925999999998</v>
      </c>
      <c r="I1223">
        <v>1204</v>
      </c>
      <c r="J1223">
        <v>2101</v>
      </c>
      <c r="K1223">
        <v>82.63</v>
      </c>
      <c r="L1223" s="1">
        <v>-516.08028999999999</v>
      </c>
      <c r="M1223">
        <v>1204</v>
      </c>
      <c r="N1223">
        <v>2307</v>
      </c>
      <c r="O1223">
        <v>87.49</v>
      </c>
      <c r="P1223" s="1">
        <v>-508.04136</v>
      </c>
      <c r="Q1223">
        <v>1204</v>
      </c>
      <c r="R1223">
        <v>2098</v>
      </c>
      <c r="S1223">
        <v>97.37</v>
      </c>
      <c r="T1223" s="1">
        <v>-496.63866000000002</v>
      </c>
      <c r="U1223">
        <v>1204</v>
      </c>
      <c r="V1223">
        <v>2051</v>
      </c>
      <c r="W1223">
        <v>101.61</v>
      </c>
      <c r="X1223" s="1">
        <v>-486.81475999999998</v>
      </c>
      <c r="Y1223">
        <v>1204</v>
      </c>
      <c r="Z1223">
        <v>2162</v>
      </c>
      <c r="AA1223">
        <v>111.36</v>
      </c>
      <c r="AB1223" s="1">
        <v>-475.81022999999999</v>
      </c>
      <c r="AC1223">
        <v>1204</v>
      </c>
      <c r="AD1223">
        <v>2138</v>
      </c>
      <c r="AE1223">
        <v>102.06</v>
      </c>
      <c r="AF1223" s="1">
        <v>-494.48306000000002</v>
      </c>
      <c r="AG1223">
        <v>1204</v>
      </c>
      <c r="AH1223">
        <v>1975</v>
      </c>
      <c r="AI1223">
        <v>107.17</v>
      </c>
      <c r="AJ1223" s="1">
        <v>-487.03865999999999</v>
      </c>
    </row>
    <row r="1224" spans="1:36" x14ac:dyDescent="0.2">
      <c r="A1224">
        <v>1205</v>
      </c>
      <c r="B1224">
        <v>1095</v>
      </c>
      <c r="C1224">
        <v>45.82</v>
      </c>
      <c r="D1224" s="1">
        <v>-543.04796999999996</v>
      </c>
      <c r="E1224">
        <v>1205</v>
      </c>
      <c r="F1224">
        <v>1577</v>
      </c>
      <c r="G1224">
        <v>66.41</v>
      </c>
      <c r="H1224" s="1">
        <v>-528.41281000000004</v>
      </c>
      <c r="I1224">
        <v>1205</v>
      </c>
      <c r="J1224">
        <v>2070</v>
      </c>
      <c r="K1224">
        <v>84.53</v>
      </c>
      <c r="L1224" s="1">
        <v>-515.21717999999998</v>
      </c>
      <c r="M1224">
        <v>1205</v>
      </c>
      <c r="N1224">
        <v>2245</v>
      </c>
      <c r="O1224">
        <v>88.25</v>
      </c>
      <c r="P1224" s="1">
        <v>-506.23016999999999</v>
      </c>
      <c r="Q1224">
        <v>1205</v>
      </c>
      <c r="R1224">
        <v>2046</v>
      </c>
      <c r="S1224">
        <v>98.34</v>
      </c>
      <c r="T1224" s="1">
        <v>-495.10699</v>
      </c>
      <c r="U1224">
        <v>1205</v>
      </c>
      <c r="V1224">
        <v>2108</v>
      </c>
      <c r="W1224">
        <v>100.02</v>
      </c>
      <c r="X1224" s="1">
        <v>-488.45035999999999</v>
      </c>
      <c r="Y1224">
        <v>1205</v>
      </c>
      <c r="Z1224">
        <v>2138</v>
      </c>
      <c r="AA1224">
        <v>112.43</v>
      </c>
      <c r="AB1224" s="1">
        <v>-475.19053000000002</v>
      </c>
      <c r="AC1224">
        <v>1205</v>
      </c>
      <c r="AD1224">
        <v>2141</v>
      </c>
      <c r="AE1224">
        <v>102.3</v>
      </c>
      <c r="AF1224" s="1">
        <v>-494.53805</v>
      </c>
      <c r="AG1224">
        <v>1205</v>
      </c>
      <c r="AH1224">
        <v>2028</v>
      </c>
      <c r="AI1224">
        <v>106.33</v>
      </c>
      <c r="AJ1224" s="1">
        <v>-488.59750000000003</v>
      </c>
    </row>
    <row r="1225" spans="1:36" x14ac:dyDescent="0.2">
      <c r="A1225">
        <v>1206</v>
      </c>
      <c r="B1225">
        <v>1101</v>
      </c>
      <c r="C1225">
        <v>45.66</v>
      </c>
      <c r="D1225" s="1">
        <v>-543.22304999999994</v>
      </c>
      <c r="E1225">
        <v>1206</v>
      </c>
      <c r="F1225">
        <v>1567</v>
      </c>
      <c r="G1225">
        <v>66.930000000000007</v>
      </c>
      <c r="H1225" s="1">
        <v>-528.13161000000002</v>
      </c>
      <c r="I1225">
        <v>1206</v>
      </c>
      <c r="J1225">
        <v>2014</v>
      </c>
      <c r="K1225">
        <v>86.52</v>
      </c>
      <c r="L1225" s="1">
        <v>-513.64829999999995</v>
      </c>
      <c r="M1225">
        <v>1206</v>
      </c>
      <c r="N1225">
        <v>2175</v>
      </c>
      <c r="O1225">
        <v>88.84</v>
      </c>
      <c r="P1225" s="1">
        <v>-504.16651999999999</v>
      </c>
      <c r="Q1225">
        <v>1206</v>
      </c>
      <c r="R1225">
        <v>2068</v>
      </c>
      <c r="S1225">
        <v>97.55</v>
      </c>
      <c r="T1225" s="1">
        <v>-495.67657000000003</v>
      </c>
      <c r="U1225">
        <v>1206</v>
      </c>
      <c r="V1225">
        <v>2106</v>
      </c>
      <c r="W1225">
        <v>99.95</v>
      </c>
      <c r="X1225" s="1">
        <v>-488.39411999999999</v>
      </c>
      <c r="Y1225">
        <v>1206</v>
      </c>
      <c r="Z1225">
        <v>2123</v>
      </c>
      <c r="AA1225">
        <v>113.28</v>
      </c>
      <c r="AB1225" s="1">
        <v>-474.74054999999998</v>
      </c>
      <c r="AC1225">
        <v>1206</v>
      </c>
      <c r="AD1225">
        <v>2133</v>
      </c>
      <c r="AE1225">
        <v>102.51</v>
      </c>
      <c r="AF1225" s="1">
        <v>-494.29052999999999</v>
      </c>
      <c r="AG1225">
        <v>1206</v>
      </c>
      <c r="AH1225">
        <v>2072</v>
      </c>
      <c r="AI1225">
        <v>106.1</v>
      </c>
      <c r="AJ1225" s="1">
        <v>-489.86212999999998</v>
      </c>
    </row>
    <row r="1226" spans="1:36" x14ac:dyDescent="0.2">
      <c r="A1226">
        <v>1207</v>
      </c>
      <c r="B1226">
        <v>1091</v>
      </c>
      <c r="C1226">
        <v>45.83</v>
      </c>
      <c r="D1226" s="1">
        <v>-542.93893000000003</v>
      </c>
      <c r="E1226">
        <v>1207</v>
      </c>
      <c r="F1226">
        <v>1555</v>
      </c>
      <c r="G1226">
        <v>67.260000000000005</v>
      </c>
      <c r="H1226" s="1">
        <v>-527.77242999999999</v>
      </c>
      <c r="I1226">
        <v>1207</v>
      </c>
      <c r="J1226">
        <v>1958</v>
      </c>
      <c r="K1226">
        <v>87.97</v>
      </c>
      <c r="L1226" s="1">
        <v>-512.03656000000001</v>
      </c>
      <c r="M1226">
        <v>1207</v>
      </c>
      <c r="N1226">
        <v>2150</v>
      </c>
      <c r="O1226">
        <v>88.42</v>
      </c>
      <c r="P1226" s="1">
        <v>-503.48986000000002</v>
      </c>
      <c r="Q1226">
        <v>1207</v>
      </c>
      <c r="R1226">
        <v>2171</v>
      </c>
      <c r="S1226">
        <v>95.46</v>
      </c>
      <c r="T1226" s="1">
        <v>-498.74468000000002</v>
      </c>
      <c r="U1226">
        <v>1207</v>
      </c>
      <c r="V1226">
        <v>2045</v>
      </c>
      <c r="W1226">
        <v>101.75</v>
      </c>
      <c r="X1226" s="1">
        <v>-486.63983000000002</v>
      </c>
      <c r="Y1226">
        <v>1207</v>
      </c>
      <c r="Z1226">
        <v>2127</v>
      </c>
      <c r="AA1226">
        <v>113.3</v>
      </c>
      <c r="AB1226" s="1">
        <v>-474.85449</v>
      </c>
      <c r="AC1226">
        <v>1207</v>
      </c>
      <c r="AD1226">
        <v>2121</v>
      </c>
      <c r="AE1226">
        <v>102.54</v>
      </c>
      <c r="AF1226" s="1">
        <v>-493.97618</v>
      </c>
      <c r="AG1226">
        <v>1207</v>
      </c>
      <c r="AH1226">
        <v>2072</v>
      </c>
      <c r="AI1226">
        <v>106.9</v>
      </c>
      <c r="AJ1226" s="1">
        <v>-489.90908000000002</v>
      </c>
    </row>
    <row r="1227" spans="1:36" x14ac:dyDescent="0.2">
      <c r="A1227">
        <v>1208</v>
      </c>
      <c r="B1227">
        <v>1068</v>
      </c>
      <c r="C1227">
        <v>46.23</v>
      </c>
      <c r="D1227" s="1">
        <v>-542.28777000000002</v>
      </c>
      <c r="E1227">
        <v>1208</v>
      </c>
      <c r="F1227">
        <v>1552</v>
      </c>
      <c r="G1227">
        <v>67.03</v>
      </c>
      <c r="H1227" s="1">
        <v>-527.66543999999999</v>
      </c>
      <c r="I1227">
        <v>1208</v>
      </c>
      <c r="J1227">
        <v>1929</v>
      </c>
      <c r="K1227">
        <v>88.26</v>
      </c>
      <c r="L1227" s="1">
        <v>-511.22264000000001</v>
      </c>
      <c r="M1227">
        <v>1208</v>
      </c>
      <c r="N1227">
        <v>2163</v>
      </c>
      <c r="O1227">
        <v>87.53</v>
      </c>
      <c r="P1227" s="1">
        <v>-503.91795000000002</v>
      </c>
      <c r="Q1227">
        <v>1208</v>
      </c>
      <c r="R1227">
        <v>2272</v>
      </c>
      <c r="S1227">
        <v>94.19</v>
      </c>
      <c r="T1227" s="1">
        <v>-501.62277</v>
      </c>
      <c r="U1227">
        <v>1208</v>
      </c>
      <c r="V1227">
        <v>1963</v>
      </c>
      <c r="W1227">
        <v>104.4</v>
      </c>
      <c r="X1227" s="1">
        <v>-484.28494999999998</v>
      </c>
      <c r="Y1227">
        <v>1208</v>
      </c>
      <c r="Z1227">
        <v>2149</v>
      </c>
      <c r="AA1227">
        <v>112.66</v>
      </c>
      <c r="AB1227" s="1">
        <v>-475.4153</v>
      </c>
      <c r="AC1227">
        <v>1208</v>
      </c>
      <c r="AD1227">
        <v>2120</v>
      </c>
      <c r="AE1227">
        <v>102</v>
      </c>
      <c r="AF1227" s="1">
        <v>-493.83033999999998</v>
      </c>
      <c r="AG1227">
        <v>1208</v>
      </c>
      <c r="AH1227">
        <v>2017</v>
      </c>
      <c r="AI1227">
        <v>108.95</v>
      </c>
      <c r="AJ1227" s="1">
        <v>-488.30914999999999</v>
      </c>
    </row>
    <row r="1228" spans="1:36" x14ac:dyDescent="0.2">
      <c r="A1228">
        <v>1209</v>
      </c>
      <c r="B1228">
        <v>1044</v>
      </c>
      <c r="C1228">
        <v>46.63</v>
      </c>
      <c r="D1228" s="1">
        <v>-541.60703000000001</v>
      </c>
      <c r="E1228">
        <v>1209</v>
      </c>
      <c r="F1228">
        <v>1560</v>
      </c>
      <c r="G1228">
        <v>66.28</v>
      </c>
      <c r="H1228" s="1">
        <v>-527.89856999999995</v>
      </c>
      <c r="I1228">
        <v>1209</v>
      </c>
      <c r="J1228">
        <v>1937</v>
      </c>
      <c r="K1228">
        <v>87.21</v>
      </c>
      <c r="L1228" s="1">
        <v>-511.49185999999997</v>
      </c>
      <c r="M1228">
        <v>1209</v>
      </c>
      <c r="N1228">
        <v>2186</v>
      </c>
      <c r="O1228">
        <v>86.76</v>
      </c>
      <c r="P1228" s="1">
        <v>-504.56848000000002</v>
      </c>
      <c r="Q1228">
        <v>1209</v>
      </c>
      <c r="R1228">
        <v>2308</v>
      </c>
      <c r="S1228">
        <v>94.47</v>
      </c>
      <c r="T1228" s="1">
        <v>-502.63961999999998</v>
      </c>
      <c r="U1228">
        <v>1209</v>
      </c>
      <c r="V1228">
        <v>1912</v>
      </c>
      <c r="W1228">
        <v>106.48</v>
      </c>
      <c r="X1228" s="1">
        <v>-482.82796999999999</v>
      </c>
      <c r="Y1228">
        <v>1209</v>
      </c>
      <c r="Z1228">
        <v>2196</v>
      </c>
      <c r="AA1228">
        <v>111.35</v>
      </c>
      <c r="AB1228" s="1">
        <v>-476.75522000000001</v>
      </c>
      <c r="AC1228">
        <v>1209</v>
      </c>
      <c r="AD1228">
        <v>2175</v>
      </c>
      <c r="AE1228">
        <v>99.95</v>
      </c>
      <c r="AF1228" s="1">
        <v>-495.41525000000001</v>
      </c>
      <c r="AG1228">
        <v>1209</v>
      </c>
      <c r="AH1228">
        <v>1943</v>
      </c>
      <c r="AI1228">
        <v>110.85</v>
      </c>
      <c r="AJ1228" s="1">
        <v>-486.12923000000001</v>
      </c>
    </row>
    <row r="1229" spans="1:36" x14ac:dyDescent="0.2">
      <c r="A1229">
        <v>1210</v>
      </c>
      <c r="B1229">
        <v>1028</v>
      </c>
      <c r="C1229">
        <v>46.93</v>
      </c>
      <c r="D1229" s="1">
        <v>-541.15356999999995</v>
      </c>
      <c r="E1229">
        <v>1210</v>
      </c>
      <c r="F1229">
        <v>1574</v>
      </c>
      <c r="G1229">
        <v>65.45</v>
      </c>
      <c r="H1229" s="1">
        <v>-528.30754999999999</v>
      </c>
      <c r="I1229">
        <v>1210</v>
      </c>
      <c r="J1229">
        <v>1965</v>
      </c>
      <c r="K1229">
        <v>85.57</v>
      </c>
      <c r="L1229" s="1">
        <v>-512.29762000000005</v>
      </c>
      <c r="M1229">
        <v>1210</v>
      </c>
      <c r="N1229">
        <v>2219</v>
      </c>
      <c r="O1229">
        <v>86.05</v>
      </c>
      <c r="P1229" s="1">
        <v>-505.46064000000001</v>
      </c>
      <c r="Q1229">
        <v>1210</v>
      </c>
      <c r="R1229">
        <v>2279</v>
      </c>
      <c r="S1229">
        <v>96.16</v>
      </c>
      <c r="T1229" s="1">
        <v>-501.71911999999998</v>
      </c>
      <c r="U1229">
        <v>1210</v>
      </c>
      <c r="V1229">
        <v>1908</v>
      </c>
      <c r="W1229">
        <v>107.46</v>
      </c>
      <c r="X1229" s="1">
        <v>-482.78332999999998</v>
      </c>
      <c r="Y1229">
        <v>1210</v>
      </c>
      <c r="Z1229">
        <v>2247</v>
      </c>
      <c r="AA1229">
        <v>110.14</v>
      </c>
      <c r="AB1229" s="1">
        <v>-478.28847999999999</v>
      </c>
      <c r="AC1229">
        <v>1210</v>
      </c>
      <c r="AD1229">
        <v>2259</v>
      </c>
      <c r="AE1229">
        <v>97.61</v>
      </c>
      <c r="AF1229" s="1">
        <v>-497.92511000000002</v>
      </c>
      <c r="AG1229">
        <v>1210</v>
      </c>
      <c r="AH1229">
        <v>1908</v>
      </c>
      <c r="AI1229">
        <v>111.32</v>
      </c>
      <c r="AJ1229" s="1">
        <v>-485.11766</v>
      </c>
    </row>
    <row r="1230" spans="1:36" x14ac:dyDescent="0.2">
      <c r="A1230">
        <v>1211</v>
      </c>
      <c r="B1230">
        <v>1017</v>
      </c>
      <c r="C1230">
        <v>47.2</v>
      </c>
      <c r="D1230" s="1">
        <v>-540.86995999999999</v>
      </c>
      <c r="E1230">
        <v>1211</v>
      </c>
      <c r="F1230">
        <v>1591</v>
      </c>
      <c r="G1230">
        <v>64.78</v>
      </c>
      <c r="H1230" s="1">
        <v>-528.78116999999997</v>
      </c>
      <c r="I1230">
        <v>1211</v>
      </c>
      <c r="J1230">
        <v>1995</v>
      </c>
      <c r="K1230">
        <v>84.03</v>
      </c>
      <c r="L1230" s="1">
        <v>-513.13027</v>
      </c>
      <c r="M1230">
        <v>1211</v>
      </c>
      <c r="N1230">
        <v>2257</v>
      </c>
      <c r="O1230">
        <v>85.5</v>
      </c>
      <c r="P1230" s="1">
        <v>-506.52609999999999</v>
      </c>
      <c r="Q1230">
        <v>1211</v>
      </c>
      <c r="R1230">
        <v>2243</v>
      </c>
      <c r="S1230">
        <v>97.67</v>
      </c>
      <c r="T1230" s="1">
        <v>-500.56241</v>
      </c>
      <c r="U1230">
        <v>1211</v>
      </c>
      <c r="V1230">
        <v>1934</v>
      </c>
      <c r="W1230">
        <v>107.5</v>
      </c>
      <c r="X1230" s="1">
        <v>-483.50063</v>
      </c>
      <c r="Y1230">
        <v>1211</v>
      </c>
      <c r="Z1230">
        <v>2262</v>
      </c>
      <c r="AA1230">
        <v>110.16</v>
      </c>
      <c r="AB1230" s="1">
        <v>-478.65742999999998</v>
      </c>
      <c r="AC1230">
        <v>1211</v>
      </c>
      <c r="AD1230">
        <v>2293</v>
      </c>
      <c r="AE1230">
        <v>96.73</v>
      </c>
      <c r="AF1230" s="1">
        <v>-498.80995000000001</v>
      </c>
      <c r="AG1230">
        <v>1211</v>
      </c>
      <c r="AH1230">
        <v>1932</v>
      </c>
      <c r="AI1230">
        <v>110.17</v>
      </c>
      <c r="AJ1230" s="1">
        <v>-485.87945000000002</v>
      </c>
    </row>
    <row r="1231" spans="1:36" x14ac:dyDescent="0.2">
      <c r="A1231">
        <v>1212</v>
      </c>
      <c r="B1231">
        <v>1009</v>
      </c>
      <c r="C1231">
        <v>47.47</v>
      </c>
      <c r="D1231" s="1">
        <v>-540.64427999999998</v>
      </c>
      <c r="E1231">
        <v>1212</v>
      </c>
      <c r="F1231">
        <v>1597</v>
      </c>
      <c r="G1231">
        <v>64.56</v>
      </c>
      <c r="H1231" s="1">
        <v>-528.95887000000005</v>
      </c>
      <c r="I1231">
        <v>1212</v>
      </c>
      <c r="J1231">
        <v>2016</v>
      </c>
      <c r="K1231">
        <v>82.68</v>
      </c>
      <c r="L1231" s="1">
        <v>-513.73023999999998</v>
      </c>
      <c r="M1231">
        <v>1212</v>
      </c>
      <c r="N1231">
        <v>2282</v>
      </c>
      <c r="O1231">
        <v>85.72</v>
      </c>
      <c r="P1231" s="1">
        <v>-507.27782999999999</v>
      </c>
      <c r="Q1231">
        <v>1212</v>
      </c>
      <c r="R1231">
        <v>2253</v>
      </c>
      <c r="S1231">
        <v>97.81</v>
      </c>
      <c r="T1231" s="1">
        <v>-501.06117999999998</v>
      </c>
      <c r="U1231">
        <v>1212</v>
      </c>
      <c r="V1231">
        <v>1985</v>
      </c>
      <c r="W1231">
        <v>106.68</v>
      </c>
      <c r="X1231" s="1">
        <v>-484.94542999999999</v>
      </c>
      <c r="Y1231">
        <v>1212</v>
      </c>
      <c r="Z1231">
        <v>2249</v>
      </c>
      <c r="AA1231">
        <v>110.84</v>
      </c>
      <c r="AB1231" s="1">
        <v>-478.25925999999998</v>
      </c>
      <c r="AC1231">
        <v>1212</v>
      </c>
      <c r="AD1231">
        <v>2272</v>
      </c>
      <c r="AE1231">
        <v>97.3</v>
      </c>
      <c r="AF1231" s="1">
        <v>-498.17399999999998</v>
      </c>
      <c r="AG1231">
        <v>1212</v>
      </c>
      <c r="AH1231">
        <v>1982</v>
      </c>
      <c r="AI1231">
        <v>108.24</v>
      </c>
      <c r="AJ1231" s="1">
        <v>-487.27850999999998</v>
      </c>
    </row>
    <row r="1232" spans="1:36" x14ac:dyDescent="0.2">
      <c r="A1232">
        <v>1213</v>
      </c>
      <c r="B1232">
        <v>1008</v>
      </c>
      <c r="C1232">
        <v>47.57</v>
      </c>
      <c r="D1232" s="1">
        <v>-540.59046999999998</v>
      </c>
      <c r="E1232">
        <v>1213</v>
      </c>
      <c r="F1232">
        <v>1591</v>
      </c>
      <c r="G1232">
        <v>64.8</v>
      </c>
      <c r="H1232" s="1">
        <v>-528.75246000000004</v>
      </c>
      <c r="I1232">
        <v>1213</v>
      </c>
      <c r="J1232">
        <v>2015</v>
      </c>
      <c r="K1232">
        <v>82.14</v>
      </c>
      <c r="L1232" s="1">
        <v>-513.70937000000004</v>
      </c>
      <c r="M1232">
        <v>1213</v>
      </c>
      <c r="N1232">
        <v>2279</v>
      </c>
      <c r="O1232">
        <v>86.78</v>
      </c>
      <c r="P1232" s="1">
        <v>-507.17088000000001</v>
      </c>
      <c r="Q1232">
        <v>1213</v>
      </c>
      <c r="R1232">
        <v>2243</v>
      </c>
      <c r="S1232">
        <v>98.66</v>
      </c>
      <c r="T1232" s="1">
        <v>-500.79304999999999</v>
      </c>
      <c r="U1232">
        <v>1213</v>
      </c>
      <c r="V1232">
        <v>2031</v>
      </c>
      <c r="W1232">
        <v>106.08</v>
      </c>
      <c r="X1232" s="1">
        <v>-486.29687999999999</v>
      </c>
      <c r="Y1232">
        <v>1213</v>
      </c>
      <c r="Z1232">
        <v>2223</v>
      </c>
      <c r="AA1232">
        <v>111.93</v>
      </c>
      <c r="AB1232" s="1">
        <v>-477.59667000000002</v>
      </c>
      <c r="AC1232">
        <v>1213</v>
      </c>
      <c r="AD1232">
        <v>2230</v>
      </c>
      <c r="AE1232">
        <v>98.76</v>
      </c>
      <c r="AF1232" s="1">
        <v>-496.95172000000002</v>
      </c>
      <c r="AG1232">
        <v>1213</v>
      </c>
      <c r="AH1232">
        <v>2043</v>
      </c>
      <c r="AI1232">
        <v>105.81</v>
      </c>
      <c r="AJ1232" s="1">
        <v>-488.93934999999999</v>
      </c>
    </row>
    <row r="1233" spans="1:36" x14ac:dyDescent="0.2">
      <c r="A1233">
        <v>1214</v>
      </c>
      <c r="B1233">
        <v>1017</v>
      </c>
      <c r="C1233">
        <v>47.46</v>
      </c>
      <c r="D1233" s="1">
        <v>-540.84775999999999</v>
      </c>
      <c r="E1233">
        <v>1214</v>
      </c>
      <c r="F1233">
        <v>1584</v>
      </c>
      <c r="G1233">
        <v>65.260000000000005</v>
      </c>
      <c r="H1233" s="1">
        <v>-528.55121999999994</v>
      </c>
      <c r="I1233">
        <v>1214</v>
      </c>
      <c r="J1233">
        <v>1991</v>
      </c>
      <c r="K1233">
        <v>82.12</v>
      </c>
      <c r="L1233" s="1">
        <v>-513.01850000000002</v>
      </c>
      <c r="M1233">
        <v>1214</v>
      </c>
      <c r="N1233">
        <v>2269</v>
      </c>
      <c r="O1233">
        <v>88.07</v>
      </c>
      <c r="P1233" s="1">
        <v>-506.76632999999998</v>
      </c>
      <c r="Q1233">
        <v>1214</v>
      </c>
      <c r="R1233">
        <v>2183</v>
      </c>
      <c r="S1233">
        <v>100.07</v>
      </c>
      <c r="T1233" s="1">
        <v>-499.04219999999998</v>
      </c>
      <c r="U1233">
        <v>1214</v>
      </c>
      <c r="V1233">
        <v>2039</v>
      </c>
      <c r="W1233">
        <v>106.37</v>
      </c>
      <c r="X1233" s="1">
        <v>-486.46672000000001</v>
      </c>
      <c r="Y1233">
        <v>1214</v>
      </c>
      <c r="Z1233">
        <v>2173</v>
      </c>
      <c r="AA1233">
        <v>113.49</v>
      </c>
      <c r="AB1233" s="1">
        <v>-476.23804999999999</v>
      </c>
      <c r="AC1233">
        <v>1214</v>
      </c>
      <c r="AD1233">
        <v>2190</v>
      </c>
      <c r="AE1233">
        <v>100.64</v>
      </c>
      <c r="AF1233" s="1">
        <v>-495.83629000000002</v>
      </c>
      <c r="AG1233">
        <v>1214</v>
      </c>
      <c r="AH1233">
        <v>2104</v>
      </c>
      <c r="AI1233">
        <v>103.45</v>
      </c>
      <c r="AJ1233" s="1">
        <v>-490.76141000000001</v>
      </c>
    </row>
    <row r="1234" spans="1:36" x14ac:dyDescent="0.2">
      <c r="A1234">
        <v>1215</v>
      </c>
      <c r="B1234">
        <v>1028</v>
      </c>
      <c r="C1234">
        <v>47.26</v>
      </c>
      <c r="D1234" s="1">
        <v>-541.18340000000001</v>
      </c>
      <c r="E1234">
        <v>1215</v>
      </c>
      <c r="F1234">
        <v>1588</v>
      </c>
      <c r="G1234">
        <v>65.52</v>
      </c>
      <c r="H1234" s="1">
        <v>-528.66792999999996</v>
      </c>
      <c r="I1234">
        <v>1215</v>
      </c>
      <c r="J1234">
        <v>1966</v>
      </c>
      <c r="K1234">
        <v>81.96</v>
      </c>
      <c r="L1234" s="1">
        <v>-512.24928</v>
      </c>
      <c r="M1234">
        <v>1215</v>
      </c>
      <c r="N1234">
        <v>2286</v>
      </c>
      <c r="O1234">
        <v>88.66</v>
      </c>
      <c r="P1234" s="1">
        <v>-507.31472000000002</v>
      </c>
      <c r="Q1234">
        <v>1215</v>
      </c>
      <c r="R1234">
        <v>2124</v>
      </c>
      <c r="S1234">
        <v>100.9</v>
      </c>
      <c r="T1234" s="1">
        <v>-497.29075999999998</v>
      </c>
      <c r="U1234">
        <v>1215</v>
      </c>
      <c r="V1234">
        <v>2015</v>
      </c>
      <c r="W1234">
        <v>107.29</v>
      </c>
      <c r="X1234" s="1">
        <v>-485.71228000000002</v>
      </c>
      <c r="Y1234">
        <v>1215</v>
      </c>
      <c r="Z1234">
        <v>2103</v>
      </c>
      <c r="AA1234">
        <v>115.17</v>
      </c>
      <c r="AB1234" s="1">
        <v>-474.18567999999999</v>
      </c>
      <c r="AC1234">
        <v>1215</v>
      </c>
      <c r="AD1234">
        <v>2169</v>
      </c>
      <c r="AE1234">
        <v>102.27</v>
      </c>
      <c r="AF1234" s="1">
        <v>-495.21073999999999</v>
      </c>
      <c r="AG1234">
        <v>1215</v>
      </c>
      <c r="AH1234">
        <v>2115</v>
      </c>
      <c r="AI1234">
        <v>102.73</v>
      </c>
      <c r="AJ1234" s="1">
        <v>-491.10149999999999</v>
      </c>
    </row>
    <row r="1235" spans="1:36" x14ac:dyDescent="0.2">
      <c r="A1235">
        <v>1216</v>
      </c>
      <c r="B1235">
        <v>1032</v>
      </c>
      <c r="C1235">
        <v>47.21</v>
      </c>
      <c r="D1235" s="1">
        <v>-541.30501000000004</v>
      </c>
      <c r="E1235">
        <v>1216</v>
      </c>
      <c r="F1235">
        <v>1602</v>
      </c>
      <c r="G1235">
        <v>65.53</v>
      </c>
      <c r="H1235" s="1">
        <v>-529.08744000000002</v>
      </c>
      <c r="I1235">
        <v>1216</v>
      </c>
      <c r="J1235">
        <v>1965</v>
      </c>
      <c r="K1235">
        <v>81.39</v>
      </c>
      <c r="L1235" s="1">
        <v>-512.24387999999999</v>
      </c>
      <c r="M1235">
        <v>1216</v>
      </c>
      <c r="N1235">
        <v>2309</v>
      </c>
      <c r="O1235">
        <v>89.03</v>
      </c>
      <c r="P1235" s="1">
        <v>-508.01780000000002</v>
      </c>
      <c r="Q1235">
        <v>1216</v>
      </c>
      <c r="R1235">
        <v>2118</v>
      </c>
      <c r="S1235">
        <v>100.27</v>
      </c>
      <c r="T1235" s="1">
        <v>-497.12822999999997</v>
      </c>
      <c r="U1235">
        <v>1216</v>
      </c>
      <c r="V1235">
        <v>1994</v>
      </c>
      <c r="W1235">
        <v>108.24</v>
      </c>
      <c r="X1235" s="1">
        <v>-485.09807999999998</v>
      </c>
      <c r="Y1235">
        <v>1216</v>
      </c>
      <c r="Z1235">
        <v>2075</v>
      </c>
      <c r="AA1235">
        <v>115.4</v>
      </c>
      <c r="AB1235" s="1">
        <v>-473.26461</v>
      </c>
      <c r="AC1235">
        <v>1216</v>
      </c>
      <c r="AD1235">
        <v>2179</v>
      </c>
      <c r="AE1235">
        <v>103.07</v>
      </c>
      <c r="AF1235" s="1">
        <v>-495.58170999999999</v>
      </c>
      <c r="AG1235">
        <v>1216</v>
      </c>
      <c r="AH1235">
        <v>2058</v>
      </c>
      <c r="AI1235">
        <v>103.68</v>
      </c>
      <c r="AJ1235" s="1">
        <v>-489.40516000000002</v>
      </c>
    </row>
    <row r="1236" spans="1:36" x14ac:dyDescent="0.2">
      <c r="A1236">
        <v>1217</v>
      </c>
      <c r="B1236">
        <v>1028</v>
      </c>
      <c r="C1236">
        <v>47.16</v>
      </c>
      <c r="D1236" s="1">
        <v>-541.16710999999998</v>
      </c>
      <c r="E1236">
        <v>1217</v>
      </c>
      <c r="F1236">
        <v>1621</v>
      </c>
      <c r="G1236">
        <v>65.319999999999993</v>
      </c>
      <c r="H1236" s="1">
        <v>-529.62917000000004</v>
      </c>
      <c r="I1236">
        <v>1217</v>
      </c>
      <c r="J1236">
        <v>1985</v>
      </c>
      <c r="K1236">
        <v>80.569999999999993</v>
      </c>
      <c r="L1236" s="1">
        <v>-512.85658999999998</v>
      </c>
      <c r="M1236">
        <v>1217</v>
      </c>
      <c r="N1236">
        <v>2306</v>
      </c>
      <c r="O1236">
        <v>89.78</v>
      </c>
      <c r="P1236" s="1">
        <v>-507.99716000000001</v>
      </c>
      <c r="Q1236">
        <v>1217</v>
      </c>
      <c r="R1236">
        <v>2162</v>
      </c>
      <c r="S1236">
        <v>98.51</v>
      </c>
      <c r="T1236" s="1">
        <v>-498.48854999999998</v>
      </c>
      <c r="U1236">
        <v>1217</v>
      </c>
      <c r="V1236">
        <v>1995</v>
      </c>
      <c r="W1236">
        <v>108.98</v>
      </c>
      <c r="X1236" s="1">
        <v>-485.13956999999999</v>
      </c>
      <c r="Y1236">
        <v>1217</v>
      </c>
      <c r="Z1236">
        <v>2133</v>
      </c>
      <c r="AA1236">
        <v>113.69</v>
      </c>
      <c r="AB1236" s="1">
        <v>-475.09392000000003</v>
      </c>
      <c r="AC1236">
        <v>1217</v>
      </c>
      <c r="AD1236">
        <v>2196</v>
      </c>
      <c r="AE1236">
        <v>103.56</v>
      </c>
      <c r="AF1236" s="1">
        <v>-496.11500999999998</v>
      </c>
      <c r="AG1236">
        <v>1217</v>
      </c>
      <c r="AH1236">
        <v>2004</v>
      </c>
      <c r="AI1236">
        <v>104.71</v>
      </c>
      <c r="AJ1236" s="1">
        <v>-487.72302000000002</v>
      </c>
    </row>
    <row r="1237" spans="1:36" x14ac:dyDescent="0.2">
      <c r="A1237">
        <v>1218</v>
      </c>
      <c r="B1237">
        <v>1022</v>
      </c>
      <c r="C1237">
        <v>47.09</v>
      </c>
      <c r="D1237" s="1">
        <v>-540.98325999999997</v>
      </c>
      <c r="E1237">
        <v>1218</v>
      </c>
      <c r="F1237">
        <v>1631</v>
      </c>
      <c r="G1237">
        <v>65.12</v>
      </c>
      <c r="H1237" s="1">
        <v>-529.91602</v>
      </c>
      <c r="I1237">
        <v>1218</v>
      </c>
      <c r="J1237">
        <v>1995</v>
      </c>
      <c r="K1237">
        <v>80.45</v>
      </c>
      <c r="L1237" s="1">
        <v>-513.15004999999996</v>
      </c>
      <c r="M1237">
        <v>1218</v>
      </c>
      <c r="N1237">
        <v>2262</v>
      </c>
      <c r="O1237">
        <v>90.96</v>
      </c>
      <c r="P1237" s="1">
        <v>-506.65208999999999</v>
      </c>
      <c r="Q1237">
        <v>1218</v>
      </c>
      <c r="R1237">
        <v>2199</v>
      </c>
      <c r="S1237">
        <v>97.19</v>
      </c>
      <c r="T1237" s="1">
        <v>-499.5548</v>
      </c>
      <c r="U1237">
        <v>1218</v>
      </c>
      <c r="V1237">
        <v>2010</v>
      </c>
      <c r="W1237">
        <v>109.76</v>
      </c>
      <c r="X1237" s="1">
        <v>-485.59059000000002</v>
      </c>
      <c r="Y1237">
        <v>1218</v>
      </c>
      <c r="Z1237">
        <v>2197</v>
      </c>
      <c r="AA1237">
        <v>111.86</v>
      </c>
      <c r="AB1237" s="1">
        <v>-476.99934999999999</v>
      </c>
      <c r="AC1237">
        <v>1218</v>
      </c>
      <c r="AD1237">
        <v>2180</v>
      </c>
      <c r="AE1237">
        <v>104.49</v>
      </c>
      <c r="AF1237" s="1">
        <v>-495.65017</v>
      </c>
      <c r="AG1237">
        <v>1218</v>
      </c>
      <c r="AH1237">
        <v>2017</v>
      </c>
      <c r="AI1237">
        <v>104.86</v>
      </c>
      <c r="AJ1237" s="1">
        <v>-488.29563999999999</v>
      </c>
    </row>
    <row r="1238" spans="1:36" x14ac:dyDescent="0.2">
      <c r="A1238">
        <v>1219</v>
      </c>
      <c r="B1238">
        <v>1026</v>
      </c>
      <c r="C1238">
        <v>46.81</v>
      </c>
      <c r="D1238" s="1">
        <v>-541.07312000000002</v>
      </c>
      <c r="E1238">
        <v>1219</v>
      </c>
      <c r="F1238">
        <v>1624</v>
      </c>
      <c r="G1238">
        <v>65.19</v>
      </c>
      <c r="H1238" s="1">
        <v>-529.73365999999999</v>
      </c>
      <c r="I1238">
        <v>1219</v>
      </c>
      <c r="J1238">
        <v>1997</v>
      </c>
      <c r="K1238">
        <v>80.7</v>
      </c>
      <c r="L1238" s="1">
        <v>-513.15619000000004</v>
      </c>
      <c r="M1238">
        <v>1219</v>
      </c>
      <c r="N1238">
        <v>2215</v>
      </c>
      <c r="O1238">
        <v>91.74</v>
      </c>
      <c r="P1238" s="1">
        <v>-505.22784000000001</v>
      </c>
      <c r="Q1238">
        <v>1219</v>
      </c>
      <c r="R1238">
        <v>2206</v>
      </c>
      <c r="S1238">
        <v>96.56</v>
      </c>
      <c r="T1238" s="1">
        <v>-499.71003000000002</v>
      </c>
      <c r="U1238">
        <v>1219</v>
      </c>
      <c r="V1238">
        <v>2019</v>
      </c>
      <c r="W1238">
        <v>110.64</v>
      </c>
      <c r="X1238" s="1">
        <v>-485.88900999999998</v>
      </c>
      <c r="Y1238">
        <v>1219</v>
      </c>
      <c r="Z1238">
        <v>2198</v>
      </c>
      <c r="AA1238">
        <v>110.77</v>
      </c>
      <c r="AB1238" s="1">
        <v>-476.90204999999997</v>
      </c>
      <c r="AC1238">
        <v>1219</v>
      </c>
      <c r="AD1238">
        <v>2141</v>
      </c>
      <c r="AE1238">
        <v>105.5</v>
      </c>
      <c r="AF1238" s="1">
        <v>-494.4479</v>
      </c>
      <c r="AG1238">
        <v>1219</v>
      </c>
      <c r="AH1238">
        <v>2033</v>
      </c>
      <c r="AI1238">
        <v>105.76</v>
      </c>
      <c r="AJ1238" s="1">
        <v>-488.78106000000002</v>
      </c>
    </row>
    <row r="1239" spans="1:36" x14ac:dyDescent="0.2">
      <c r="A1239">
        <v>1220</v>
      </c>
      <c r="B1239">
        <v>1040</v>
      </c>
      <c r="C1239">
        <v>46.36</v>
      </c>
      <c r="D1239" s="1">
        <v>-541.50077999999996</v>
      </c>
      <c r="E1239">
        <v>1220</v>
      </c>
      <c r="F1239">
        <v>1598</v>
      </c>
      <c r="G1239">
        <v>65.56</v>
      </c>
      <c r="H1239" s="1">
        <v>-529.01721999999995</v>
      </c>
      <c r="I1239">
        <v>1220</v>
      </c>
      <c r="J1239">
        <v>2011</v>
      </c>
      <c r="K1239">
        <v>80.900000000000006</v>
      </c>
      <c r="L1239" s="1">
        <v>-513.51732000000004</v>
      </c>
      <c r="M1239">
        <v>1220</v>
      </c>
      <c r="N1239">
        <v>2212</v>
      </c>
      <c r="O1239">
        <v>91.46</v>
      </c>
      <c r="P1239" s="1">
        <v>-505.21258</v>
      </c>
      <c r="Q1239">
        <v>1220</v>
      </c>
      <c r="R1239">
        <v>2195</v>
      </c>
      <c r="S1239">
        <v>96.37</v>
      </c>
      <c r="T1239" s="1">
        <v>-499.35491000000002</v>
      </c>
      <c r="U1239">
        <v>1220</v>
      </c>
      <c r="V1239">
        <v>2014</v>
      </c>
      <c r="W1239">
        <v>111.41</v>
      </c>
      <c r="X1239" s="1">
        <v>-485.68583999999998</v>
      </c>
      <c r="Y1239">
        <v>1220</v>
      </c>
      <c r="Z1239">
        <v>2176</v>
      </c>
      <c r="AA1239">
        <v>109.71</v>
      </c>
      <c r="AB1239" s="1">
        <v>-476.17919000000001</v>
      </c>
      <c r="AC1239">
        <v>1220</v>
      </c>
      <c r="AD1239">
        <v>2126</v>
      </c>
      <c r="AE1239">
        <v>105.66</v>
      </c>
      <c r="AF1239" s="1">
        <v>-494.04458</v>
      </c>
      <c r="AG1239">
        <v>1220</v>
      </c>
      <c r="AH1239">
        <v>2008</v>
      </c>
      <c r="AI1239">
        <v>107.37</v>
      </c>
      <c r="AJ1239" s="1">
        <v>-488.00193000000002</v>
      </c>
    </row>
    <row r="1240" spans="1:36" x14ac:dyDescent="0.2">
      <c r="A1240">
        <v>1221</v>
      </c>
      <c r="B1240">
        <v>1054</v>
      </c>
      <c r="C1240">
        <v>46.18</v>
      </c>
      <c r="D1240" s="1">
        <v>-541.89025000000004</v>
      </c>
      <c r="E1240">
        <v>1221</v>
      </c>
      <c r="F1240">
        <v>1554</v>
      </c>
      <c r="G1240">
        <v>66.209999999999994</v>
      </c>
      <c r="H1240" s="1">
        <v>-527.72582</v>
      </c>
      <c r="I1240">
        <v>1221</v>
      </c>
      <c r="J1240">
        <v>2048</v>
      </c>
      <c r="K1240">
        <v>80.62</v>
      </c>
      <c r="L1240" s="1">
        <v>-514.58294999999998</v>
      </c>
      <c r="M1240">
        <v>1221</v>
      </c>
      <c r="N1240">
        <v>2233</v>
      </c>
      <c r="O1240">
        <v>90.96</v>
      </c>
      <c r="P1240" s="1">
        <v>-505.91951</v>
      </c>
      <c r="Q1240">
        <v>1221</v>
      </c>
      <c r="R1240">
        <v>2185</v>
      </c>
      <c r="S1240">
        <v>96.35</v>
      </c>
      <c r="T1240" s="1">
        <v>-499.07796000000002</v>
      </c>
      <c r="U1240">
        <v>1221</v>
      </c>
      <c r="V1240">
        <v>2010</v>
      </c>
      <c r="W1240">
        <v>111.43</v>
      </c>
      <c r="X1240" s="1">
        <v>-485.52598</v>
      </c>
      <c r="Y1240">
        <v>1221</v>
      </c>
      <c r="Z1240">
        <v>2188</v>
      </c>
      <c r="AA1240">
        <v>107.79</v>
      </c>
      <c r="AB1240" s="1">
        <v>-476.52793000000003</v>
      </c>
      <c r="AC1240">
        <v>1221</v>
      </c>
      <c r="AD1240">
        <v>2123</v>
      </c>
      <c r="AE1240">
        <v>105.51</v>
      </c>
      <c r="AF1240" s="1">
        <v>-494.13832000000002</v>
      </c>
      <c r="AG1240">
        <v>1221</v>
      </c>
      <c r="AH1240">
        <v>1976</v>
      </c>
      <c r="AI1240">
        <v>108.7</v>
      </c>
      <c r="AJ1240" s="1">
        <v>-487.05662999999998</v>
      </c>
    </row>
    <row r="1241" spans="1:36" x14ac:dyDescent="0.2">
      <c r="A1241">
        <v>1222</v>
      </c>
      <c r="B1241">
        <v>1054</v>
      </c>
      <c r="C1241">
        <v>46.37</v>
      </c>
      <c r="D1241" s="1">
        <v>-541.90659000000005</v>
      </c>
      <c r="E1241">
        <v>1222</v>
      </c>
      <c r="F1241">
        <v>1510</v>
      </c>
      <c r="G1241">
        <v>66.81</v>
      </c>
      <c r="H1241" s="1">
        <v>-526.50878</v>
      </c>
      <c r="I1241">
        <v>1222</v>
      </c>
      <c r="J1241">
        <v>2080</v>
      </c>
      <c r="K1241">
        <v>80.45</v>
      </c>
      <c r="L1241" s="1">
        <v>-515.54944999999998</v>
      </c>
      <c r="M1241">
        <v>1222</v>
      </c>
      <c r="N1241">
        <v>2233</v>
      </c>
      <c r="O1241">
        <v>90.88</v>
      </c>
      <c r="P1241" s="1">
        <v>-505.91559000000001</v>
      </c>
      <c r="Q1241">
        <v>1222</v>
      </c>
      <c r="R1241">
        <v>2183</v>
      </c>
      <c r="S1241">
        <v>96.46</v>
      </c>
      <c r="T1241" s="1">
        <v>-499.01655</v>
      </c>
      <c r="U1241">
        <v>1222</v>
      </c>
      <c r="V1241">
        <v>2034</v>
      </c>
      <c r="W1241">
        <v>110.37</v>
      </c>
      <c r="X1241" s="1">
        <v>-486.23086999999998</v>
      </c>
      <c r="Y1241">
        <v>1222</v>
      </c>
      <c r="Z1241">
        <v>2219</v>
      </c>
      <c r="AA1241">
        <v>106.13</v>
      </c>
      <c r="AB1241" s="1">
        <v>-477.49610000000001</v>
      </c>
      <c r="AC1241">
        <v>1222</v>
      </c>
      <c r="AD1241">
        <v>2077</v>
      </c>
      <c r="AE1241">
        <v>106.09</v>
      </c>
      <c r="AF1241" s="1">
        <v>-492.81867</v>
      </c>
      <c r="AG1241">
        <v>1222</v>
      </c>
      <c r="AH1241">
        <v>1968</v>
      </c>
      <c r="AI1241">
        <v>109.08</v>
      </c>
      <c r="AJ1241" s="1">
        <v>-486.87567000000001</v>
      </c>
    </row>
    <row r="1242" spans="1:36" x14ac:dyDescent="0.2">
      <c r="A1242">
        <v>1223</v>
      </c>
      <c r="B1242">
        <v>1042</v>
      </c>
      <c r="C1242">
        <v>46.83</v>
      </c>
      <c r="D1242" s="1">
        <v>-541.56714999999997</v>
      </c>
      <c r="E1242">
        <v>1223</v>
      </c>
      <c r="F1242">
        <v>1480</v>
      </c>
      <c r="G1242">
        <v>67.010000000000005</v>
      </c>
      <c r="H1242" s="1">
        <v>-525.69082000000003</v>
      </c>
      <c r="I1242">
        <v>1223</v>
      </c>
      <c r="J1242">
        <v>2063</v>
      </c>
      <c r="K1242">
        <v>80.989999999999995</v>
      </c>
      <c r="L1242" s="1">
        <v>-515.09663</v>
      </c>
      <c r="M1242">
        <v>1223</v>
      </c>
      <c r="N1242">
        <v>2214</v>
      </c>
      <c r="O1242">
        <v>91.11</v>
      </c>
      <c r="P1242" s="1">
        <v>-505.29154</v>
      </c>
      <c r="Q1242">
        <v>1223</v>
      </c>
      <c r="R1242">
        <v>2189</v>
      </c>
      <c r="S1242">
        <v>96.43</v>
      </c>
      <c r="T1242" s="1">
        <v>-499.22757000000001</v>
      </c>
      <c r="U1242">
        <v>1223</v>
      </c>
      <c r="V1242">
        <v>2082</v>
      </c>
      <c r="W1242">
        <v>108.64</v>
      </c>
      <c r="X1242" s="1">
        <v>-487.64625000000001</v>
      </c>
      <c r="Y1242">
        <v>1223</v>
      </c>
      <c r="Z1242">
        <v>2230</v>
      </c>
      <c r="AA1242">
        <v>105.57</v>
      </c>
      <c r="AB1242" s="1">
        <v>-477.77408000000003</v>
      </c>
      <c r="AC1242">
        <v>1223</v>
      </c>
      <c r="AD1242">
        <v>2005</v>
      </c>
      <c r="AE1242">
        <v>106.89</v>
      </c>
      <c r="AF1242" s="1">
        <v>-490.68105000000003</v>
      </c>
      <c r="AG1242">
        <v>1223</v>
      </c>
      <c r="AH1242">
        <v>1977</v>
      </c>
      <c r="AI1242">
        <v>108.87</v>
      </c>
      <c r="AJ1242" s="1">
        <v>-487.17210999999998</v>
      </c>
    </row>
    <row r="1243" spans="1:36" x14ac:dyDescent="0.2">
      <c r="A1243">
        <v>1224</v>
      </c>
      <c r="B1243">
        <v>1025</v>
      </c>
      <c r="C1243">
        <v>47.47</v>
      </c>
      <c r="D1243" s="1">
        <v>-541.08267000000001</v>
      </c>
      <c r="E1243">
        <v>1224</v>
      </c>
      <c r="F1243">
        <v>1461</v>
      </c>
      <c r="G1243">
        <v>67.17</v>
      </c>
      <c r="H1243" s="1">
        <v>-525.15347999999994</v>
      </c>
      <c r="I1243">
        <v>1224</v>
      </c>
      <c r="J1243">
        <v>1994</v>
      </c>
      <c r="K1243">
        <v>82.03</v>
      </c>
      <c r="L1243" s="1">
        <v>-513.09355000000005</v>
      </c>
      <c r="M1243">
        <v>1224</v>
      </c>
      <c r="N1243">
        <v>2210</v>
      </c>
      <c r="O1243">
        <v>90.98</v>
      </c>
      <c r="P1243" s="1">
        <v>-505.24041</v>
      </c>
      <c r="Q1243">
        <v>1224</v>
      </c>
      <c r="R1243">
        <v>2200</v>
      </c>
      <c r="S1243">
        <v>96.35</v>
      </c>
      <c r="T1243" s="1">
        <v>-499.51573999999999</v>
      </c>
      <c r="U1243">
        <v>1224</v>
      </c>
      <c r="V1243">
        <v>2118</v>
      </c>
      <c r="W1243">
        <v>107.16</v>
      </c>
      <c r="X1243" s="1">
        <v>-488.63893999999999</v>
      </c>
      <c r="Y1243">
        <v>1224</v>
      </c>
      <c r="Z1243">
        <v>2229</v>
      </c>
      <c r="AA1243">
        <v>105.78</v>
      </c>
      <c r="AB1243" s="1">
        <v>-477.71641</v>
      </c>
      <c r="AC1243">
        <v>1224</v>
      </c>
      <c r="AD1243">
        <v>1980</v>
      </c>
      <c r="AE1243">
        <v>106.83</v>
      </c>
      <c r="AF1243" s="1">
        <v>-489.91284000000002</v>
      </c>
      <c r="AG1243">
        <v>1224</v>
      </c>
      <c r="AH1243">
        <v>1979</v>
      </c>
      <c r="AI1243">
        <v>108.8</v>
      </c>
      <c r="AJ1243" s="1">
        <v>-487.25133</v>
      </c>
    </row>
    <row r="1244" spans="1:36" x14ac:dyDescent="0.2">
      <c r="A1244">
        <v>1225</v>
      </c>
      <c r="B1244">
        <v>1008</v>
      </c>
      <c r="C1244">
        <v>48.06</v>
      </c>
      <c r="D1244" s="1">
        <v>-540.59164999999996</v>
      </c>
      <c r="E1244">
        <v>1225</v>
      </c>
      <c r="F1244">
        <v>1451</v>
      </c>
      <c r="G1244">
        <v>67.319999999999993</v>
      </c>
      <c r="H1244" s="1">
        <v>-524.88342</v>
      </c>
      <c r="I1244">
        <v>1225</v>
      </c>
      <c r="J1244">
        <v>1916</v>
      </c>
      <c r="K1244">
        <v>82.67</v>
      </c>
      <c r="L1244" s="1">
        <v>-510.83632999999998</v>
      </c>
      <c r="M1244">
        <v>1225</v>
      </c>
      <c r="N1244">
        <v>2204</v>
      </c>
      <c r="O1244">
        <v>90.97</v>
      </c>
      <c r="P1244" s="1">
        <v>-505.15206999999998</v>
      </c>
      <c r="Q1244">
        <v>1225</v>
      </c>
      <c r="R1244">
        <v>2212</v>
      </c>
      <c r="S1244">
        <v>96.13</v>
      </c>
      <c r="T1244" s="1">
        <v>-499.90476000000001</v>
      </c>
      <c r="U1244">
        <v>1225</v>
      </c>
      <c r="V1244">
        <v>2125</v>
      </c>
      <c r="W1244">
        <v>106.14</v>
      </c>
      <c r="X1244" s="1">
        <v>-488.79462999999998</v>
      </c>
      <c r="Y1244">
        <v>1225</v>
      </c>
      <c r="Z1244">
        <v>2224</v>
      </c>
      <c r="AA1244">
        <v>106.54</v>
      </c>
      <c r="AB1244" s="1">
        <v>-477.60109</v>
      </c>
      <c r="AC1244">
        <v>1225</v>
      </c>
      <c r="AD1244">
        <v>2025</v>
      </c>
      <c r="AE1244">
        <v>105.48</v>
      </c>
      <c r="AF1244" s="1">
        <v>-491.29318999999998</v>
      </c>
      <c r="AG1244">
        <v>1225</v>
      </c>
      <c r="AH1244">
        <v>1966</v>
      </c>
      <c r="AI1244">
        <v>109.13</v>
      </c>
      <c r="AJ1244" s="1">
        <v>-486.84188</v>
      </c>
    </row>
    <row r="1245" spans="1:36" x14ac:dyDescent="0.2">
      <c r="A1245">
        <v>1226</v>
      </c>
      <c r="B1245">
        <v>993</v>
      </c>
      <c r="C1245">
        <v>48.45</v>
      </c>
      <c r="D1245" s="1">
        <v>-540.16746000000001</v>
      </c>
      <c r="E1245">
        <v>1226</v>
      </c>
      <c r="F1245">
        <v>1444</v>
      </c>
      <c r="G1245">
        <v>67.650000000000006</v>
      </c>
      <c r="H1245" s="1">
        <v>-524.71541000000002</v>
      </c>
      <c r="I1245">
        <v>1226</v>
      </c>
      <c r="J1245">
        <v>1870</v>
      </c>
      <c r="K1245">
        <v>82.45</v>
      </c>
      <c r="L1245" s="1">
        <v>-509.58442000000002</v>
      </c>
      <c r="M1245">
        <v>1226</v>
      </c>
      <c r="N1245">
        <v>2184</v>
      </c>
      <c r="O1245">
        <v>91.26</v>
      </c>
      <c r="P1245" s="1">
        <v>-504.48331999999999</v>
      </c>
      <c r="Q1245">
        <v>1226</v>
      </c>
      <c r="R1245">
        <v>2197</v>
      </c>
      <c r="S1245">
        <v>96.37</v>
      </c>
      <c r="T1245" s="1">
        <v>-499.57841999999999</v>
      </c>
      <c r="U1245">
        <v>1226</v>
      </c>
      <c r="V1245">
        <v>2121</v>
      </c>
      <c r="W1245">
        <v>105.42</v>
      </c>
      <c r="X1245" s="1">
        <v>-488.62365999999997</v>
      </c>
      <c r="Y1245">
        <v>1226</v>
      </c>
      <c r="Z1245">
        <v>2222</v>
      </c>
      <c r="AA1245">
        <v>107.55</v>
      </c>
      <c r="AB1245" s="1">
        <v>-477.48282</v>
      </c>
      <c r="AC1245">
        <v>1226</v>
      </c>
      <c r="AD1245">
        <v>2095</v>
      </c>
      <c r="AE1245">
        <v>103.98</v>
      </c>
      <c r="AF1245" s="1">
        <v>-493.28129000000001</v>
      </c>
      <c r="AG1245">
        <v>1226</v>
      </c>
      <c r="AH1245">
        <v>1976</v>
      </c>
      <c r="AI1245">
        <v>109.07</v>
      </c>
      <c r="AJ1245" s="1">
        <v>-487.03246000000001</v>
      </c>
    </row>
    <row r="1246" spans="1:36" x14ac:dyDescent="0.2">
      <c r="A1246">
        <v>1227</v>
      </c>
      <c r="B1246">
        <v>984</v>
      </c>
      <c r="C1246">
        <v>48.67</v>
      </c>
      <c r="D1246" s="1">
        <v>-539.90033000000005</v>
      </c>
      <c r="E1246">
        <v>1227</v>
      </c>
      <c r="F1246">
        <v>1429</v>
      </c>
      <c r="G1246">
        <v>68.39</v>
      </c>
      <c r="H1246" s="1">
        <v>-524.33546000000001</v>
      </c>
      <c r="I1246">
        <v>1227</v>
      </c>
      <c r="J1246">
        <v>1861</v>
      </c>
      <c r="K1246">
        <v>81.69</v>
      </c>
      <c r="L1246" s="1">
        <v>-509.32990000000001</v>
      </c>
      <c r="M1246">
        <v>1227</v>
      </c>
      <c r="N1246">
        <v>2184</v>
      </c>
      <c r="O1246">
        <v>91.09</v>
      </c>
      <c r="P1246" s="1">
        <v>-504.50959999999998</v>
      </c>
      <c r="Q1246">
        <v>1227</v>
      </c>
      <c r="R1246">
        <v>2125</v>
      </c>
      <c r="S1246">
        <v>97.7</v>
      </c>
      <c r="T1246" s="1">
        <v>-497.49696</v>
      </c>
      <c r="U1246">
        <v>1227</v>
      </c>
      <c r="V1246">
        <v>2124</v>
      </c>
      <c r="W1246">
        <v>104.57</v>
      </c>
      <c r="X1246" s="1">
        <v>-488.67772000000002</v>
      </c>
      <c r="Y1246">
        <v>1227</v>
      </c>
      <c r="Z1246">
        <v>2238</v>
      </c>
      <c r="AA1246">
        <v>108.16</v>
      </c>
      <c r="AB1246" s="1">
        <v>-477.96501000000001</v>
      </c>
      <c r="AC1246">
        <v>1227</v>
      </c>
      <c r="AD1246">
        <v>2146</v>
      </c>
      <c r="AE1246">
        <v>102.93</v>
      </c>
      <c r="AF1246" s="1">
        <v>-494.67624000000001</v>
      </c>
      <c r="AG1246">
        <v>1227</v>
      </c>
      <c r="AH1246">
        <v>2038</v>
      </c>
      <c r="AI1246">
        <v>107.89</v>
      </c>
      <c r="AJ1246" s="1">
        <v>-488.84312999999997</v>
      </c>
    </row>
    <row r="1247" spans="1:36" x14ac:dyDescent="0.2">
      <c r="A1247">
        <v>1228</v>
      </c>
      <c r="B1247">
        <v>983</v>
      </c>
      <c r="C1247">
        <v>48.49</v>
      </c>
      <c r="D1247" s="1">
        <v>-539.89604999999995</v>
      </c>
      <c r="E1247">
        <v>1228</v>
      </c>
      <c r="F1247">
        <v>1399</v>
      </c>
      <c r="G1247">
        <v>69.34</v>
      </c>
      <c r="H1247" s="1">
        <v>-523.46573999999998</v>
      </c>
      <c r="I1247">
        <v>1228</v>
      </c>
      <c r="J1247">
        <v>1874</v>
      </c>
      <c r="K1247">
        <v>80.88</v>
      </c>
      <c r="L1247" s="1">
        <v>-509.75612000000001</v>
      </c>
      <c r="M1247">
        <v>1228</v>
      </c>
      <c r="N1247">
        <v>2198</v>
      </c>
      <c r="O1247">
        <v>90.94</v>
      </c>
      <c r="P1247" s="1">
        <v>-504.94342999999998</v>
      </c>
      <c r="Q1247">
        <v>1228</v>
      </c>
      <c r="R1247">
        <v>2040</v>
      </c>
      <c r="S1247">
        <v>98.83</v>
      </c>
      <c r="T1247" s="1">
        <v>-494.95332000000002</v>
      </c>
      <c r="U1247">
        <v>1228</v>
      </c>
      <c r="V1247">
        <v>2137</v>
      </c>
      <c r="W1247">
        <v>103.68</v>
      </c>
      <c r="X1247" s="1">
        <v>-489.12168000000003</v>
      </c>
      <c r="Y1247">
        <v>1228</v>
      </c>
      <c r="Z1247">
        <v>2262</v>
      </c>
      <c r="AA1247">
        <v>108.67</v>
      </c>
      <c r="AB1247" s="1">
        <v>-478.69805000000002</v>
      </c>
      <c r="AC1247">
        <v>1228</v>
      </c>
      <c r="AD1247">
        <v>2181</v>
      </c>
      <c r="AE1247">
        <v>102.1</v>
      </c>
      <c r="AF1247" s="1">
        <v>-495.65397000000002</v>
      </c>
      <c r="AG1247">
        <v>1228</v>
      </c>
      <c r="AH1247">
        <v>2115</v>
      </c>
      <c r="AI1247">
        <v>106.53</v>
      </c>
      <c r="AJ1247" s="1">
        <v>-491.06594999999999</v>
      </c>
    </row>
    <row r="1248" spans="1:36" x14ac:dyDescent="0.2">
      <c r="A1248">
        <v>1229</v>
      </c>
      <c r="B1248">
        <v>991</v>
      </c>
      <c r="C1248">
        <v>48</v>
      </c>
      <c r="D1248" s="1">
        <v>-540.11393999999996</v>
      </c>
      <c r="E1248">
        <v>1229</v>
      </c>
      <c r="F1248">
        <v>1376</v>
      </c>
      <c r="G1248">
        <v>69.900000000000006</v>
      </c>
      <c r="H1248" s="1">
        <v>-522.76256999999998</v>
      </c>
      <c r="I1248">
        <v>1229</v>
      </c>
      <c r="J1248">
        <v>1881</v>
      </c>
      <c r="K1248">
        <v>80.63</v>
      </c>
      <c r="L1248" s="1">
        <v>-510.01747999999998</v>
      </c>
      <c r="M1248">
        <v>1229</v>
      </c>
      <c r="N1248">
        <v>2204</v>
      </c>
      <c r="O1248">
        <v>91.07</v>
      </c>
      <c r="P1248" s="1">
        <v>-505.12977999999998</v>
      </c>
      <c r="Q1248">
        <v>1229</v>
      </c>
      <c r="R1248">
        <v>2014</v>
      </c>
      <c r="S1248">
        <v>98.75</v>
      </c>
      <c r="T1248" s="1">
        <v>-494.36543</v>
      </c>
      <c r="U1248">
        <v>1229</v>
      </c>
      <c r="V1248">
        <v>2132</v>
      </c>
      <c r="W1248">
        <v>103.39</v>
      </c>
      <c r="X1248" s="1">
        <v>-489.01148999999998</v>
      </c>
      <c r="Y1248">
        <v>1229</v>
      </c>
      <c r="Z1248">
        <v>2267</v>
      </c>
      <c r="AA1248">
        <v>109.41</v>
      </c>
      <c r="AB1248" s="1">
        <v>-478.80750999999998</v>
      </c>
      <c r="AC1248">
        <v>1229</v>
      </c>
      <c r="AD1248">
        <v>2199</v>
      </c>
      <c r="AE1248">
        <v>101.58</v>
      </c>
      <c r="AF1248" s="1">
        <v>-496.23502999999999</v>
      </c>
      <c r="AG1248">
        <v>1229</v>
      </c>
      <c r="AH1248">
        <v>2157</v>
      </c>
      <c r="AI1248">
        <v>105.59</v>
      </c>
      <c r="AJ1248" s="1">
        <v>-492.24639999999999</v>
      </c>
    </row>
    <row r="1249" spans="1:36" x14ac:dyDescent="0.2">
      <c r="A1249">
        <v>1230</v>
      </c>
      <c r="B1249">
        <v>1004</v>
      </c>
      <c r="C1249">
        <v>47.27</v>
      </c>
      <c r="D1249" s="1">
        <v>-540.46749999999997</v>
      </c>
      <c r="E1249">
        <v>1230</v>
      </c>
      <c r="F1249">
        <v>1398</v>
      </c>
      <c r="G1249">
        <v>69.349999999999994</v>
      </c>
      <c r="H1249" s="1">
        <v>-523.41564000000005</v>
      </c>
      <c r="I1249">
        <v>1230</v>
      </c>
      <c r="J1249">
        <v>1867</v>
      </c>
      <c r="K1249">
        <v>81.23</v>
      </c>
      <c r="L1249" s="1">
        <v>-509.55318</v>
      </c>
      <c r="M1249">
        <v>1230</v>
      </c>
      <c r="N1249">
        <v>2187</v>
      </c>
      <c r="O1249">
        <v>91.43</v>
      </c>
      <c r="P1249" s="1">
        <v>-504.60987999999998</v>
      </c>
      <c r="Q1249">
        <v>1230</v>
      </c>
      <c r="R1249">
        <v>2010</v>
      </c>
      <c r="S1249">
        <v>98.7</v>
      </c>
      <c r="T1249" s="1">
        <v>-494.31099</v>
      </c>
      <c r="U1249">
        <v>1230</v>
      </c>
      <c r="V1249">
        <v>2091</v>
      </c>
      <c r="W1249">
        <v>103.82</v>
      </c>
      <c r="X1249" s="1">
        <v>-487.85523000000001</v>
      </c>
      <c r="Y1249">
        <v>1230</v>
      </c>
      <c r="Z1249">
        <v>2254</v>
      </c>
      <c r="AA1249">
        <v>110.19</v>
      </c>
      <c r="AB1249" s="1">
        <v>-478.47372000000001</v>
      </c>
      <c r="AC1249">
        <v>1230</v>
      </c>
      <c r="AD1249">
        <v>2185</v>
      </c>
      <c r="AE1249">
        <v>102</v>
      </c>
      <c r="AF1249" s="1">
        <v>-495.79719999999998</v>
      </c>
      <c r="AG1249">
        <v>1230</v>
      </c>
      <c r="AH1249">
        <v>2147</v>
      </c>
      <c r="AI1249">
        <v>105.11</v>
      </c>
      <c r="AJ1249" s="1">
        <v>-491.95958000000002</v>
      </c>
    </row>
    <row r="1250" spans="1:36" x14ac:dyDescent="0.2">
      <c r="A1250">
        <v>1231</v>
      </c>
      <c r="B1250">
        <v>1017</v>
      </c>
      <c r="C1250">
        <v>46.54</v>
      </c>
      <c r="D1250" s="1">
        <v>-540.84194000000002</v>
      </c>
      <c r="E1250">
        <v>1231</v>
      </c>
      <c r="F1250">
        <v>1441</v>
      </c>
      <c r="G1250">
        <v>68.319999999999993</v>
      </c>
      <c r="H1250" s="1">
        <v>-524.69195000000002</v>
      </c>
      <c r="I1250">
        <v>1231</v>
      </c>
      <c r="J1250">
        <v>1859</v>
      </c>
      <c r="K1250">
        <v>81.58</v>
      </c>
      <c r="L1250" s="1">
        <v>-509.28422</v>
      </c>
      <c r="M1250">
        <v>1231</v>
      </c>
      <c r="N1250">
        <v>2163</v>
      </c>
      <c r="O1250">
        <v>91.5</v>
      </c>
      <c r="P1250" s="1">
        <v>-503.91136999999998</v>
      </c>
      <c r="Q1250">
        <v>1231</v>
      </c>
      <c r="R1250">
        <v>1987</v>
      </c>
      <c r="S1250">
        <v>99.31</v>
      </c>
      <c r="T1250" s="1">
        <v>-493.65888000000001</v>
      </c>
      <c r="U1250">
        <v>1231</v>
      </c>
      <c r="V1250">
        <v>2029</v>
      </c>
      <c r="W1250">
        <v>104.79</v>
      </c>
      <c r="X1250" s="1">
        <v>-486.10356000000002</v>
      </c>
      <c r="Y1250">
        <v>1231</v>
      </c>
      <c r="Z1250">
        <v>2206</v>
      </c>
      <c r="AA1250">
        <v>111.27</v>
      </c>
      <c r="AB1250" s="1">
        <v>-477.18563999999998</v>
      </c>
      <c r="AC1250">
        <v>1231</v>
      </c>
      <c r="AD1250">
        <v>2158</v>
      </c>
      <c r="AE1250">
        <v>102.56</v>
      </c>
      <c r="AF1250" s="1">
        <v>-495.00682</v>
      </c>
      <c r="AG1250">
        <v>1231</v>
      </c>
      <c r="AH1250">
        <v>2098</v>
      </c>
      <c r="AI1250">
        <v>104.55</v>
      </c>
      <c r="AJ1250" s="1">
        <v>-490.55813000000001</v>
      </c>
    </row>
    <row r="1251" spans="1:36" x14ac:dyDescent="0.2">
      <c r="A1251">
        <v>1232</v>
      </c>
      <c r="B1251">
        <v>1024</v>
      </c>
      <c r="C1251">
        <v>45.93</v>
      </c>
      <c r="D1251" s="1">
        <v>-541.05433000000005</v>
      </c>
      <c r="E1251">
        <v>1232</v>
      </c>
      <c r="F1251">
        <v>1470</v>
      </c>
      <c r="G1251">
        <v>67.53</v>
      </c>
      <c r="H1251" s="1">
        <v>-525.49877000000004</v>
      </c>
      <c r="I1251">
        <v>1232</v>
      </c>
      <c r="J1251">
        <v>1880</v>
      </c>
      <c r="K1251">
        <v>81.489999999999995</v>
      </c>
      <c r="L1251" s="1">
        <v>-509.90606000000002</v>
      </c>
      <c r="M1251">
        <v>1232</v>
      </c>
      <c r="N1251">
        <v>2149</v>
      </c>
      <c r="O1251">
        <v>91.1</v>
      </c>
      <c r="P1251" s="1">
        <v>-503.54575999999997</v>
      </c>
      <c r="Q1251">
        <v>1232</v>
      </c>
      <c r="R1251">
        <v>1946</v>
      </c>
      <c r="S1251">
        <v>100.24</v>
      </c>
      <c r="T1251" s="1">
        <v>-492.43207000000001</v>
      </c>
      <c r="U1251">
        <v>1232</v>
      </c>
      <c r="V1251">
        <v>1961</v>
      </c>
      <c r="W1251">
        <v>106.09</v>
      </c>
      <c r="X1251" s="1">
        <v>-484.20864999999998</v>
      </c>
      <c r="Y1251">
        <v>1232</v>
      </c>
      <c r="Z1251">
        <v>2117</v>
      </c>
      <c r="AA1251">
        <v>112.97</v>
      </c>
      <c r="AB1251" s="1">
        <v>-474.63956999999999</v>
      </c>
      <c r="AC1251">
        <v>1232</v>
      </c>
      <c r="AD1251">
        <v>2141</v>
      </c>
      <c r="AE1251">
        <v>102.79</v>
      </c>
      <c r="AF1251" s="1">
        <v>-494.58832000000001</v>
      </c>
      <c r="AG1251">
        <v>1232</v>
      </c>
      <c r="AH1251">
        <v>2029</v>
      </c>
      <c r="AI1251">
        <v>103.66</v>
      </c>
      <c r="AJ1251" s="1">
        <v>-488.62619999999998</v>
      </c>
    </row>
    <row r="1252" spans="1:36" x14ac:dyDescent="0.2">
      <c r="A1252">
        <v>1233</v>
      </c>
      <c r="B1252">
        <v>1023</v>
      </c>
      <c r="C1252">
        <v>45.67</v>
      </c>
      <c r="D1252" s="1">
        <v>-540.99225000000001</v>
      </c>
      <c r="E1252">
        <v>1233</v>
      </c>
      <c r="F1252">
        <v>1475</v>
      </c>
      <c r="G1252">
        <v>67.02</v>
      </c>
      <c r="H1252" s="1">
        <v>-525.60785999999996</v>
      </c>
      <c r="I1252">
        <v>1233</v>
      </c>
      <c r="J1252">
        <v>1902</v>
      </c>
      <c r="K1252">
        <v>81.599999999999994</v>
      </c>
      <c r="L1252" s="1">
        <v>-510.60469999999998</v>
      </c>
      <c r="M1252">
        <v>1233</v>
      </c>
      <c r="N1252">
        <v>2141</v>
      </c>
      <c r="O1252">
        <v>90.27</v>
      </c>
      <c r="P1252" s="1">
        <v>-503.34449000000001</v>
      </c>
      <c r="Q1252">
        <v>1233</v>
      </c>
      <c r="R1252">
        <v>1925</v>
      </c>
      <c r="S1252">
        <v>100.67</v>
      </c>
      <c r="T1252" s="1">
        <v>-491.80844000000002</v>
      </c>
      <c r="U1252">
        <v>1233</v>
      </c>
      <c r="V1252">
        <v>1911</v>
      </c>
      <c r="W1252">
        <v>107.19</v>
      </c>
      <c r="X1252" s="1">
        <v>-482.74883</v>
      </c>
      <c r="Y1252">
        <v>1233</v>
      </c>
      <c r="Z1252">
        <v>2035</v>
      </c>
      <c r="AA1252">
        <v>114.15</v>
      </c>
      <c r="AB1252" s="1">
        <v>-472.23478</v>
      </c>
      <c r="AC1252">
        <v>1233</v>
      </c>
      <c r="AD1252">
        <v>2120</v>
      </c>
      <c r="AE1252">
        <v>102.95</v>
      </c>
      <c r="AF1252" s="1">
        <v>-494.06533000000002</v>
      </c>
      <c r="AG1252">
        <v>1233</v>
      </c>
      <c r="AH1252">
        <v>1950</v>
      </c>
      <c r="AI1252">
        <v>102.75</v>
      </c>
      <c r="AJ1252" s="1">
        <v>-486.39155</v>
      </c>
    </row>
    <row r="1253" spans="1:36" x14ac:dyDescent="0.2">
      <c r="A1253">
        <v>1234</v>
      </c>
      <c r="B1253">
        <v>1017</v>
      </c>
      <c r="C1253">
        <v>45.63</v>
      </c>
      <c r="D1253" s="1">
        <v>-540.82191</v>
      </c>
      <c r="E1253">
        <v>1234</v>
      </c>
      <c r="F1253">
        <v>1471</v>
      </c>
      <c r="G1253">
        <v>66.56</v>
      </c>
      <c r="H1253" s="1">
        <v>-525.43849999999998</v>
      </c>
      <c r="I1253">
        <v>1234</v>
      </c>
      <c r="J1253">
        <v>1891</v>
      </c>
      <c r="K1253">
        <v>82.58</v>
      </c>
      <c r="L1253" s="1">
        <v>-510.28676000000002</v>
      </c>
      <c r="M1253">
        <v>1234</v>
      </c>
      <c r="N1253">
        <v>2125</v>
      </c>
      <c r="O1253">
        <v>89.5</v>
      </c>
      <c r="P1253" s="1">
        <v>-502.90483</v>
      </c>
      <c r="Q1253">
        <v>1234</v>
      </c>
      <c r="R1253">
        <v>1944</v>
      </c>
      <c r="S1253">
        <v>100.46</v>
      </c>
      <c r="T1253" s="1">
        <v>-492.43488000000002</v>
      </c>
      <c r="U1253">
        <v>1234</v>
      </c>
      <c r="V1253">
        <v>1909</v>
      </c>
      <c r="W1253">
        <v>107.49</v>
      </c>
      <c r="X1253" s="1">
        <v>-482.72028</v>
      </c>
      <c r="Y1253">
        <v>1234</v>
      </c>
      <c r="Z1253">
        <v>2025</v>
      </c>
      <c r="AA1253">
        <v>113.9</v>
      </c>
      <c r="AB1253" s="1">
        <v>-471.93322999999998</v>
      </c>
      <c r="AC1253">
        <v>1234</v>
      </c>
      <c r="AD1253">
        <v>2085</v>
      </c>
      <c r="AE1253">
        <v>103.24</v>
      </c>
      <c r="AF1253" s="1">
        <v>-493.01679000000001</v>
      </c>
      <c r="AG1253">
        <v>1234</v>
      </c>
      <c r="AH1253">
        <v>1871</v>
      </c>
      <c r="AI1253">
        <v>102.29</v>
      </c>
      <c r="AJ1253" s="1">
        <v>-484.10737999999998</v>
      </c>
    </row>
    <row r="1254" spans="1:36" x14ac:dyDescent="0.2">
      <c r="A1254">
        <v>1235</v>
      </c>
      <c r="B1254">
        <v>1018</v>
      </c>
      <c r="C1254">
        <v>45.6</v>
      </c>
      <c r="D1254" s="1">
        <v>-540.84118000000001</v>
      </c>
      <c r="E1254">
        <v>1235</v>
      </c>
      <c r="F1254">
        <v>1490</v>
      </c>
      <c r="G1254">
        <v>65.569999999999993</v>
      </c>
      <c r="H1254" s="1">
        <v>-525.92960000000005</v>
      </c>
      <c r="I1254">
        <v>1235</v>
      </c>
      <c r="J1254">
        <v>1848</v>
      </c>
      <c r="K1254">
        <v>84.23</v>
      </c>
      <c r="L1254" s="1">
        <v>-509.03942000000001</v>
      </c>
      <c r="M1254">
        <v>1235</v>
      </c>
      <c r="N1254">
        <v>2105</v>
      </c>
      <c r="O1254">
        <v>88.81</v>
      </c>
      <c r="P1254" s="1">
        <v>-502.31869999999998</v>
      </c>
      <c r="Q1254">
        <v>1235</v>
      </c>
      <c r="R1254">
        <v>1986</v>
      </c>
      <c r="S1254">
        <v>100.03</v>
      </c>
      <c r="T1254" s="1">
        <v>-493.58305000000001</v>
      </c>
      <c r="U1254">
        <v>1235</v>
      </c>
      <c r="V1254">
        <v>1949</v>
      </c>
      <c r="W1254">
        <v>107.31</v>
      </c>
      <c r="X1254" s="1">
        <v>-483.93626999999998</v>
      </c>
      <c r="Y1254">
        <v>1235</v>
      </c>
      <c r="Z1254">
        <v>2091</v>
      </c>
      <c r="AA1254">
        <v>112.6</v>
      </c>
      <c r="AB1254" s="1">
        <v>-473.94558999999998</v>
      </c>
      <c r="AC1254">
        <v>1235</v>
      </c>
      <c r="AD1254">
        <v>2067</v>
      </c>
      <c r="AE1254">
        <v>103.08</v>
      </c>
      <c r="AF1254" s="1">
        <v>-492.54494999999997</v>
      </c>
      <c r="AG1254">
        <v>1235</v>
      </c>
      <c r="AH1254">
        <v>1828</v>
      </c>
      <c r="AI1254">
        <v>101.6</v>
      </c>
      <c r="AJ1254" s="1">
        <v>-482.87416999999999</v>
      </c>
    </row>
    <row r="1255" spans="1:36" x14ac:dyDescent="0.2">
      <c r="A1255">
        <v>1236</v>
      </c>
      <c r="B1255">
        <v>1029</v>
      </c>
      <c r="C1255">
        <v>45.67</v>
      </c>
      <c r="D1255" s="1">
        <v>-541.16438000000005</v>
      </c>
      <c r="E1255">
        <v>1236</v>
      </c>
      <c r="F1255">
        <v>1536</v>
      </c>
      <c r="G1255">
        <v>64.16</v>
      </c>
      <c r="H1255" s="1">
        <v>-527.28952000000004</v>
      </c>
      <c r="I1255">
        <v>1236</v>
      </c>
      <c r="J1255">
        <v>1802</v>
      </c>
      <c r="K1255">
        <v>85.88</v>
      </c>
      <c r="L1255" s="1">
        <v>-507.68734000000001</v>
      </c>
      <c r="M1255">
        <v>1236</v>
      </c>
      <c r="N1255">
        <v>2099</v>
      </c>
      <c r="O1255">
        <v>88.08</v>
      </c>
      <c r="P1255" s="1">
        <v>-502.15699000000001</v>
      </c>
      <c r="Q1255">
        <v>1236</v>
      </c>
      <c r="R1255">
        <v>2039</v>
      </c>
      <c r="S1255">
        <v>99.49</v>
      </c>
      <c r="T1255" s="1">
        <v>-495.08508999999998</v>
      </c>
      <c r="U1255">
        <v>1236</v>
      </c>
      <c r="V1255">
        <v>1997</v>
      </c>
      <c r="W1255">
        <v>107.1</v>
      </c>
      <c r="X1255" s="1">
        <v>-485.21062999999998</v>
      </c>
      <c r="Y1255">
        <v>1236</v>
      </c>
      <c r="Z1255">
        <v>2167</v>
      </c>
      <c r="AA1255">
        <v>111.63</v>
      </c>
      <c r="AB1255" s="1">
        <v>-476.09791000000001</v>
      </c>
      <c r="AC1255">
        <v>1236</v>
      </c>
      <c r="AD1255">
        <v>2062</v>
      </c>
      <c r="AE1255">
        <v>102.79</v>
      </c>
      <c r="AF1255" s="1">
        <v>-492.43583999999998</v>
      </c>
      <c r="AG1255">
        <v>1236</v>
      </c>
      <c r="AH1255">
        <v>1844</v>
      </c>
      <c r="AI1255">
        <v>100.76</v>
      </c>
      <c r="AJ1255" s="1">
        <v>-483.34773000000001</v>
      </c>
    </row>
    <row r="1256" spans="1:36" x14ac:dyDescent="0.2">
      <c r="A1256">
        <v>1237</v>
      </c>
      <c r="B1256">
        <v>1043</v>
      </c>
      <c r="C1256">
        <v>45.9</v>
      </c>
      <c r="D1256" s="1">
        <v>-541.56523000000004</v>
      </c>
      <c r="E1256">
        <v>1237</v>
      </c>
      <c r="F1256">
        <v>1575</v>
      </c>
      <c r="G1256">
        <v>63.36</v>
      </c>
      <c r="H1256" s="1">
        <v>-528.42283999999995</v>
      </c>
      <c r="I1256">
        <v>1237</v>
      </c>
      <c r="J1256">
        <v>1780</v>
      </c>
      <c r="K1256">
        <v>86.8</v>
      </c>
      <c r="L1256" s="1">
        <v>-507.06452000000002</v>
      </c>
      <c r="M1256">
        <v>1237</v>
      </c>
      <c r="N1256">
        <v>2113</v>
      </c>
      <c r="O1256">
        <v>87.32</v>
      </c>
      <c r="P1256" s="1">
        <v>-502.59107999999998</v>
      </c>
      <c r="Q1256">
        <v>1237</v>
      </c>
      <c r="R1256">
        <v>2096</v>
      </c>
      <c r="S1256">
        <v>98.85</v>
      </c>
      <c r="T1256" s="1">
        <v>-496.62070999999997</v>
      </c>
      <c r="U1256">
        <v>1237</v>
      </c>
      <c r="V1256">
        <v>2062</v>
      </c>
      <c r="W1256">
        <v>106.12</v>
      </c>
      <c r="X1256" s="1">
        <v>-487.01441</v>
      </c>
      <c r="Y1256">
        <v>1237</v>
      </c>
      <c r="Z1256">
        <v>2213</v>
      </c>
      <c r="AA1256">
        <v>111.47</v>
      </c>
      <c r="AB1256" s="1">
        <v>-477.36941999999999</v>
      </c>
      <c r="AC1256">
        <v>1237</v>
      </c>
      <c r="AD1256">
        <v>2065</v>
      </c>
      <c r="AE1256">
        <v>102.5</v>
      </c>
      <c r="AF1256" s="1">
        <v>-492.41136999999998</v>
      </c>
      <c r="AG1256">
        <v>1237</v>
      </c>
      <c r="AH1256">
        <v>1901</v>
      </c>
      <c r="AI1256">
        <v>100.19</v>
      </c>
      <c r="AJ1256" s="1">
        <v>-485.03341</v>
      </c>
    </row>
    <row r="1257" spans="1:36" x14ac:dyDescent="0.2">
      <c r="A1257">
        <v>1238</v>
      </c>
      <c r="B1257">
        <v>1046</v>
      </c>
      <c r="C1257">
        <v>46.38</v>
      </c>
      <c r="D1257" s="1">
        <v>-541.67439999999999</v>
      </c>
      <c r="E1257">
        <v>1238</v>
      </c>
      <c r="F1257">
        <v>1582</v>
      </c>
      <c r="G1257">
        <v>63.43</v>
      </c>
      <c r="H1257" s="1">
        <v>-528.59556999999995</v>
      </c>
      <c r="I1257">
        <v>1238</v>
      </c>
      <c r="J1257">
        <v>1798</v>
      </c>
      <c r="K1257">
        <v>86.76</v>
      </c>
      <c r="L1257" s="1">
        <v>-507.53865000000002</v>
      </c>
      <c r="M1257">
        <v>1238</v>
      </c>
      <c r="N1257">
        <v>2134</v>
      </c>
      <c r="O1257">
        <v>86.62</v>
      </c>
      <c r="P1257" s="1">
        <v>-503.17565999999999</v>
      </c>
      <c r="Q1257">
        <v>1238</v>
      </c>
      <c r="R1257">
        <v>2161</v>
      </c>
      <c r="S1257">
        <v>98.16</v>
      </c>
      <c r="T1257" s="1">
        <v>-498.50090999999998</v>
      </c>
      <c r="U1257">
        <v>1238</v>
      </c>
      <c r="V1257">
        <v>2135</v>
      </c>
      <c r="W1257">
        <v>104.91</v>
      </c>
      <c r="X1257" s="1">
        <v>-489.14393999999999</v>
      </c>
      <c r="Y1257">
        <v>1238</v>
      </c>
      <c r="Z1257">
        <v>2217</v>
      </c>
      <c r="AA1257">
        <v>111.98</v>
      </c>
      <c r="AB1257" s="1">
        <v>-477.48957000000001</v>
      </c>
      <c r="AC1257">
        <v>1238</v>
      </c>
      <c r="AD1257">
        <v>2112</v>
      </c>
      <c r="AE1257">
        <v>101.46</v>
      </c>
      <c r="AF1257" s="1">
        <v>-493.76805999999999</v>
      </c>
      <c r="AG1257">
        <v>1238</v>
      </c>
      <c r="AH1257">
        <v>1956</v>
      </c>
      <c r="AI1257">
        <v>100.53</v>
      </c>
      <c r="AJ1257" s="1">
        <v>-486.63252</v>
      </c>
    </row>
    <row r="1258" spans="1:36" x14ac:dyDescent="0.2">
      <c r="A1258">
        <v>1239</v>
      </c>
      <c r="B1258">
        <v>1033</v>
      </c>
      <c r="C1258">
        <v>47.14</v>
      </c>
      <c r="D1258" s="1">
        <v>-541.29096000000004</v>
      </c>
      <c r="E1258">
        <v>1239</v>
      </c>
      <c r="F1258">
        <v>1571</v>
      </c>
      <c r="G1258">
        <v>63.99</v>
      </c>
      <c r="H1258" s="1">
        <v>-528.25112000000001</v>
      </c>
      <c r="I1258">
        <v>1239</v>
      </c>
      <c r="J1258">
        <v>1849</v>
      </c>
      <c r="K1258">
        <v>85.75</v>
      </c>
      <c r="L1258" s="1">
        <v>-509.06020999999998</v>
      </c>
      <c r="M1258">
        <v>1239</v>
      </c>
      <c r="N1258">
        <v>2155</v>
      </c>
      <c r="O1258">
        <v>86.03</v>
      </c>
      <c r="P1258" s="1">
        <v>-503.72102999999998</v>
      </c>
      <c r="Q1258">
        <v>1239</v>
      </c>
      <c r="R1258">
        <v>2204</v>
      </c>
      <c r="S1258">
        <v>98.08</v>
      </c>
      <c r="T1258" s="1">
        <v>-499.72773999999998</v>
      </c>
      <c r="U1258">
        <v>1239</v>
      </c>
      <c r="V1258">
        <v>2175</v>
      </c>
      <c r="W1258">
        <v>104.03</v>
      </c>
      <c r="X1258" s="1">
        <v>-490.26213999999999</v>
      </c>
      <c r="Y1258">
        <v>1239</v>
      </c>
      <c r="Z1258">
        <v>2187</v>
      </c>
      <c r="AA1258">
        <v>112.72</v>
      </c>
      <c r="AB1258" s="1">
        <v>-476.59372000000002</v>
      </c>
      <c r="AC1258">
        <v>1239</v>
      </c>
      <c r="AD1258">
        <v>2180</v>
      </c>
      <c r="AE1258">
        <v>100.15</v>
      </c>
      <c r="AF1258" s="1">
        <v>-495.77348999999998</v>
      </c>
      <c r="AG1258">
        <v>1239</v>
      </c>
      <c r="AH1258">
        <v>1970</v>
      </c>
      <c r="AI1258">
        <v>101.95</v>
      </c>
      <c r="AJ1258" s="1">
        <v>-487.02859999999998</v>
      </c>
    </row>
    <row r="1259" spans="1:36" x14ac:dyDescent="0.2">
      <c r="A1259">
        <v>1240</v>
      </c>
      <c r="B1259">
        <v>1009</v>
      </c>
      <c r="C1259">
        <v>48.12</v>
      </c>
      <c r="D1259" s="1">
        <v>-540.60774000000004</v>
      </c>
      <c r="E1259">
        <v>1240</v>
      </c>
      <c r="F1259">
        <v>1557</v>
      </c>
      <c r="G1259">
        <v>64.760000000000005</v>
      </c>
      <c r="H1259" s="1">
        <v>-527.87174000000005</v>
      </c>
      <c r="I1259">
        <v>1240</v>
      </c>
      <c r="J1259">
        <v>1900</v>
      </c>
      <c r="K1259">
        <v>85.02</v>
      </c>
      <c r="L1259" s="1">
        <v>-510.52332000000001</v>
      </c>
      <c r="M1259">
        <v>1240</v>
      </c>
      <c r="N1259">
        <v>2187</v>
      </c>
      <c r="O1259">
        <v>85.22</v>
      </c>
      <c r="P1259" s="1">
        <v>-504.56292999999999</v>
      </c>
      <c r="Q1259">
        <v>1240</v>
      </c>
      <c r="R1259">
        <v>2201</v>
      </c>
      <c r="S1259">
        <v>98.56</v>
      </c>
      <c r="T1259" s="1">
        <v>-499.59771000000001</v>
      </c>
      <c r="U1259">
        <v>1240</v>
      </c>
      <c r="V1259">
        <v>2179</v>
      </c>
      <c r="W1259">
        <v>103.36</v>
      </c>
      <c r="X1259" s="1">
        <v>-490.31027999999998</v>
      </c>
      <c r="Y1259">
        <v>1240</v>
      </c>
      <c r="Z1259">
        <v>2151</v>
      </c>
      <c r="AA1259">
        <v>113.08</v>
      </c>
      <c r="AB1259" s="1">
        <v>-475.59478000000001</v>
      </c>
      <c r="AC1259">
        <v>1240</v>
      </c>
      <c r="AD1259">
        <v>2201</v>
      </c>
      <c r="AE1259">
        <v>99.95</v>
      </c>
      <c r="AF1259" s="1">
        <v>-496.40165000000002</v>
      </c>
      <c r="AG1259">
        <v>1240</v>
      </c>
      <c r="AH1259">
        <v>1946</v>
      </c>
      <c r="AI1259">
        <v>103.92</v>
      </c>
      <c r="AJ1259" s="1">
        <v>-486.28122000000002</v>
      </c>
    </row>
    <row r="1260" spans="1:36" x14ac:dyDescent="0.2">
      <c r="A1260">
        <v>1241</v>
      </c>
      <c r="B1260">
        <v>991</v>
      </c>
      <c r="C1260">
        <v>48.73</v>
      </c>
      <c r="D1260" s="1">
        <v>-540.07048999999995</v>
      </c>
      <c r="E1260">
        <v>1241</v>
      </c>
      <c r="F1260">
        <v>1543</v>
      </c>
      <c r="G1260">
        <v>65.56</v>
      </c>
      <c r="H1260" s="1">
        <v>-527.49656000000004</v>
      </c>
      <c r="I1260">
        <v>1241</v>
      </c>
      <c r="J1260">
        <v>1921</v>
      </c>
      <c r="K1260">
        <v>85.2</v>
      </c>
      <c r="L1260" s="1">
        <v>-511.09140000000002</v>
      </c>
      <c r="M1260">
        <v>1241</v>
      </c>
      <c r="N1260">
        <v>2234</v>
      </c>
      <c r="O1260">
        <v>84.08</v>
      </c>
      <c r="P1260" s="1">
        <v>-505.93284999999997</v>
      </c>
      <c r="Q1260">
        <v>1241</v>
      </c>
      <c r="R1260">
        <v>2181</v>
      </c>
      <c r="S1260">
        <v>99.15</v>
      </c>
      <c r="T1260" s="1">
        <v>-498.94479999999999</v>
      </c>
      <c r="U1260">
        <v>1241</v>
      </c>
      <c r="V1260">
        <v>2178</v>
      </c>
      <c r="W1260">
        <v>102.31</v>
      </c>
      <c r="X1260" s="1">
        <v>-490.26900000000001</v>
      </c>
      <c r="Y1260">
        <v>1241</v>
      </c>
      <c r="Z1260">
        <v>2115</v>
      </c>
      <c r="AA1260">
        <v>113.27</v>
      </c>
      <c r="AB1260" s="1">
        <v>-474.56054</v>
      </c>
      <c r="AC1260">
        <v>1241</v>
      </c>
      <c r="AD1260">
        <v>2160</v>
      </c>
      <c r="AE1260">
        <v>100.84</v>
      </c>
      <c r="AF1260" s="1">
        <v>-495.14801</v>
      </c>
      <c r="AG1260">
        <v>1241</v>
      </c>
      <c r="AH1260">
        <v>1929</v>
      </c>
      <c r="AI1260">
        <v>105.29</v>
      </c>
      <c r="AJ1260" s="1">
        <v>-485.77598999999998</v>
      </c>
    </row>
    <row r="1261" spans="1:36" x14ac:dyDescent="0.2">
      <c r="A1261">
        <v>1242</v>
      </c>
      <c r="B1261">
        <v>986</v>
      </c>
      <c r="C1261">
        <v>48.78</v>
      </c>
      <c r="D1261" s="1">
        <v>-539.93416999999999</v>
      </c>
      <c r="E1261">
        <v>1242</v>
      </c>
      <c r="F1261">
        <v>1527</v>
      </c>
      <c r="G1261">
        <v>66.349999999999994</v>
      </c>
      <c r="H1261" s="1">
        <v>-527.05115999999998</v>
      </c>
      <c r="I1261">
        <v>1242</v>
      </c>
      <c r="J1261">
        <v>1912</v>
      </c>
      <c r="K1261">
        <v>86.06</v>
      </c>
      <c r="L1261" s="1">
        <v>-510.83681999999999</v>
      </c>
      <c r="M1261">
        <v>1242</v>
      </c>
      <c r="N1261">
        <v>2267</v>
      </c>
      <c r="O1261">
        <v>83.59</v>
      </c>
      <c r="P1261" s="1">
        <v>-506.97775000000001</v>
      </c>
      <c r="Q1261">
        <v>1242</v>
      </c>
      <c r="R1261">
        <v>2196</v>
      </c>
      <c r="S1261">
        <v>98.78</v>
      </c>
      <c r="T1261" s="1">
        <v>-499.40737000000001</v>
      </c>
      <c r="U1261">
        <v>1242</v>
      </c>
      <c r="V1261">
        <v>2173</v>
      </c>
      <c r="W1261">
        <v>101.33</v>
      </c>
      <c r="X1261" s="1">
        <v>-490.16507000000001</v>
      </c>
      <c r="Y1261">
        <v>1242</v>
      </c>
      <c r="Z1261">
        <v>2097</v>
      </c>
      <c r="AA1261">
        <v>113.04</v>
      </c>
      <c r="AB1261" s="1">
        <v>-474.03706</v>
      </c>
      <c r="AC1261">
        <v>1242</v>
      </c>
      <c r="AD1261">
        <v>2115</v>
      </c>
      <c r="AE1261">
        <v>101.41</v>
      </c>
      <c r="AF1261" s="1">
        <v>-493.73656</v>
      </c>
      <c r="AG1261">
        <v>1242</v>
      </c>
      <c r="AH1261">
        <v>1939</v>
      </c>
      <c r="AI1261">
        <v>105.84</v>
      </c>
      <c r="AJ1261" s="1">
        <v>-486.13699000000003</v>
      </c>
    </row>
    <row r="1262" spans="1:36" x14ac:dyDescent="0.2">
      <c r="A1262">
        <v>1243</v>
      </c>
      <c r="B1262">
        <v>996</v>
      </c>
      <c r="C1262">
        <v>48.32</v>
      </c>
      <c r="D1262" s="1">
        <v>-540.20863999999995</v>
      </c>
      <c r="E1262">
        <v>1243</v>
      </c>
      <c r="F1262">
        <v>1513</v>
      </c>
      <c r="G1262">
        <v>66.86</v>
      </c>
      <c r="H1262" s="1">
        <v>-526.65450999999996</v>
      </c>
      <c r="I1262">
        <v>1243</v>
      </c>
      <c r="J1262">
        <v>1885</v>
      </c>
      <c r="K1262">
        <v>87.36</v>
      </c>
      <c r="L1262" s="1">
        <v>-510.06549999999999</v>
      </c>
      <c r="M1262">
        <v>1243</v>
      </c>
      <c r="N1262">
        <v>2234</v>
      </c>
      <c r="O1262">
        <v>84.7</v>
      </c>
      <c r="P1262" s="1">
        <v>-506.07317</v>
      </c>
      <c r="Q1262">
        <v>1243</v>
      </c>
      <c r="R1262">
        <v>2222</v>
      </c>
      <c r="S1262">
        <v>98.32</v>
      </c>
      <c r="T1262" s="1">
        <v>-500.31277</v>
      </c>
      <c r="U1262">
        <v>1243</v>
      </c>
      <c r="V1262">
        <v>2153</v>
      </c>
      <c r="W1262">
        <v>100.91</v>
      </c>
      <c r="X1262" s="1">
        <v>-489.56817000000001</v>
      </c>
      <c r="Y1262">
        <v>1243</v>
      </c>
      <c r="Z1262">
        <v>2109</v>
      </c>
      <c r="AA1262">
        <v>112.47</v>
      </c>
      <c r="AB1262" s="1">
        <v>-474.40384</v>
      </c>
      <c r="AC1262">
        <v>1243</v>
      </c>
      <c r="AD1262">
        <v>2130</v>
      </c>
      <c r="AE1262">
        <v>100.57</v>
      </c>
      <c r="AF1262" s="1">
        <v>-494.2165</v>
      </c>
      <c r="AG1262">
        <v>1243</v>
      </c>
      <c r="AH1262">
        <v>1948</v>
      </c>
      <c r="AI1262">
        <v>106.19</v>
      </c>
      <c r="AJ1262" s="1">
        <v>-486.36991</v>
      </c>
    </row>
    <row r="1263" spans="1:36" x14ac:dyDescent="0.2">
      <c r="A1263">
        <v>1244</v>
      </c>
      <c r="B1263">
        <v>1024</v>
      </c>
      <c r="C1263">
        <v>47.45</v>
      </c>
      <c r="D1263" s="1">
        <v>-540.97694999999999</v>
      </c>
      <c r="E1263">
        <v>1244</v>
      </c>
      <c r="F1263">
        <v>1511</v>
      </c>
      <c r="G1263">
        <v>66.81</v>
      </c>
      <c r="H1263" s="1">
        <v>-526.57952</v>
      </c>
      <c r="I1263">
        <v>1244</v>
      </c>
      <c r="J1263">
        <v>1854</v>
      </c>
      <c r="K1263">
        <v>88.46</v>
      </c>
      <c r="L1263" s="1">
        <v>-509.16106000000002</v>
      </c>
      <c r="M1263">
        <v>1244</v>
      </c>
      <c r="N1263">
        <v>2145</v>
      </c>
      <c r="O1263">
        <v>86.93</v>
      </c>
      <c r="P1263" s="1">
        <v>-503.40857999999997</v>
      </c>
      <c r="Q1263">
        <v>1244</v>
      </c>
      <c r="R1263">
        <v>2195</v>
      </c>
      <c r="S1263">
        <v>98.94</v>
      </c>
      <c r="T1263" s="1">
        <v>-499.50862999999998</v>
      </c>
      <c r="U1263">
        <v>1244</v>
      </c>
      <c r="V1263">
        <v>2130</v>
      </c>
      <c r="W1263">
        <v>100.91</v>
      </c>
      <c r="X1263" s="1">
        <v>-488.89596</v>
      </c>
      <c r="Y1263">
        <v>1244</v>
      </c>
      <c r="Z1263">
        <v>2135</v>
      </c>
      <c r="AA1263">
        <v>112.12</v>
      </c>
      <c r="AB1263" s="1">
        <v>-475.19511</v>
      </c>
      <c r="AC1263">
        <v>1244</v>
      </c>
      <c r="AD1263">
        <v>2185</v>
      </c>
      <c r="AE1263">
        <v>99.17</v>
      </c>
      <c r="AF1263" s="1">
        <v>-495.88317999999998</v>
      </c>
      <c r="AG1263">
        <v>1244</v>
      </c>
      <c r="AH1263">
        <v>1956</v>
      </c>
      <c r="AI1263">
        <v>106.47</v>
      </c>
      <c r="AJ1263" s="1">
        <v>-486.51076999999998</v>
      </c>
    </row>
    <row r="1264" spans="1:36" x14ac:dyDescent="0.2">
      <c r="A1264">
        <v>1245</v>
      </c>
      <c r="B1264">
        <v>1071</v>
      </c>
      <c r="C1264">
        <v>46.27</v>
      </c>
      <c r="D1264" s="1">
        <v>-542.29313999999999</v>
      </c>
      <c r="E1264">
        <v>1245</v>
      </c>
      <c r="F1264">
        <v>1521</v>
      </c>
      <c r="G1264">
        <v>66.209999999999994</v>
      </c>
      <c r="H1264" s="1">
        <v>-526.89193999999998</v>
      </c>
      <c r="I1264">
        <v>1245</v>
      </c>
      <c r="J1264">
        <v>1839</v>
      </c>
      <c r="K1264">
        <v>88.75</v>
      </c>
      <c r="L1264" s="1">
        <v>-508.72942</v>
      </c>
      <c r="M1264">
        <v>1245</v>
      </c>
      <c r="N1264">
        <v>2083</v>
      </c>
      <c r="O1264">
        <v>88.55</v>
      </c>
      <c r="P1264" s="1">
        <v>-501.60554999999999</v>
      </c>
      <c r="Q1264">
        <v>1245</v>
      </c>
      <c r="R1264">
        <v>2143</v>
      </c>
      <c r="S1264">
        <v>99.7</v>
      </c>
      <c r="T1264" s="1">
        <v>-497.96266000000003</v>
      </c>
      <c r="U1264">
        <v>1245</v>
      </c>
      <c r="V1264">
        <v>2110</v>
      </c>
      <c r="W1264">
        <v>101.31</v>
      </c>
      <c r="X1264" s="1">
        <v>-488.41302000000002</v>
      </c>
      <c r="Y1264">
        <v>1245</v>
      </c>
      <c r="Z1264">
        <v>2154</v>
      </c>
      <c r="AA1264">
        <v>112.47</v>
      </c>
      <c r="AB1264" s="1">
        <v>-475.65422000000001</v>
      </c>
      <c r="AC1264">
        <v>1245</v>
      </c>
      <c r="AD1264">
        <v>2220</v>
      </c>
      <c r="AE1264">
        <v>98.23</v>
      </c>
      <c r="AF1264" s="1">
        <v>-496.85066</v>
      </c>
      <c r="AG1264">
        <v>1245</v>
      </c>
      <c r="AH1264">
        <v>1992</v>
      </c>
      <c r="AI1264">
        <v>106.16</v>
      </c>
      <c r="AJ1264" s="1">
        <v>-487.55628999999999</v>
      </c>
    </row>
    <row r="1265" spans="1:36" x14ac:dyDescent="0.2">
      <c r="A1265">
        <v>1246</v>
      </c>
      <c r="B1265">
        <v>1121</v>
      </c>
      <c r="C1265">
        <v>45.1</v>
      </c>
      <c r="D1265" s="1">
        <v>-543.72929999999997</v>
      </c>
      <c r="E1265">
        <v>1246</v>
      </c>
      <c r="F1265">
        <v>1530</v>
      </c>
      <c r="G1265">
        <v>65.77</v>
      </c>
      <c r="H1265" s="1">
        <v>-527.18557999999996</v>
      </c>
      <c r="I1265">
        <v>1246</v>
      </c>
      <c r="J1265">
        <v>1847</v>
      </c>
      <c r="K1265">
        <v>88.22</v>
      </c>
      <c r="L1265" s="1">
        <v>-508.94875000000002</v>
      </c>
      <c r="M1265">
        <v>1246</v>
      </c>
      <c r="N1265">
        <v>2102</v>
      </c>
      <c r="O1265">
        <v>88.96</v>
      </c>
      <c r="P1265" s="1">
        <v>-502.18311</v>
      </c>
      <c r="Q1265">
        <v>1246</v>
      </c>
      <c r="R1265">
        <v>2106</v>
      </c>
      <c r="S1265">
        <v>100.29</v>
      </c>
      <c r="T1265" s="1">
        <v>-496.96744000000001</v>
      </c>
      <c r="U1265">
        <v>1246</v>
      </c>
      <c r="V1265">
        <v>2080</v>
      </c>
      <c r="W1265">
        <v>102.14</v>
      </c>
      <c r="X1265" s="1">
        <v>-487.58945</v>
      </c>
      <c r="Y1265">
        <v>1246</v>
      </c>
      <c r="Z1265">
        <v>2182</v>
      </c>
      <c r="AA1265">
        <v>112.86</v>
      </c>
      <c r="AB1265" s="1">
        <v>-476.34275000000002</v>
      </c>
      <c r="AC1265">
        <v>1246</v>
      </c>
      <c r="AD1265">
        <v>2227</v>
      </c>
      <c r="AE1265">
        <v>97.66</v>
      </c>
      <c r="AF1265" s="1">
        <v>-496.91908000000001</v>
      </c>
      <c r="AG1265">
        <v>1246</v>
      </c>
      <c r="AH1265">
        <v>2042</v>
      </c>
      <c r="AI1265">
        <v>105.74</v>
      </c>
      <c r="AJ1265" s="1">
        <v>-489.05126000000001</v>
      </c>
    </row>
    <row r="1266" spans="1:36" x14ac:dyDescent="0.2">
      <c r="A1266">
        <v>1247</v>
      </c>
      <c r="B1266">
        <v>1158</v>
      </c>
      <c r="C1266">
        <v>44.44</v>
      </c>
      <c r="D1266" s="1">
        <v>-544.75742000000002</v>
      </c>
      <c r="E1266">
        <v>1247</v>
      </c>
      <c r="F1266">
        <v>1514</v>
      </c>
      <c r="G1266">
        <v>65.8</v>
      </c>
      <c r="H1266" s="1">
        <v>-526.69512999999995</v>
      </c>
      <c r="I1266">
        <v>1247</v>
      </c>
      <c r="J1266">
        <v>1874</v>
      </c>
      <c r="K1266">
        <v>87.03</v>
      </c>
      <c r="L1266" s="1">
        <v>-509.70533</v>
      </c>
      <c r="M1266">
        <v>1247</v>
      </c>
      <c r="N1266">
        <v>2171</v>
      </c>
      <c r="O1266">
        <v>88.8</v>
      </c>
      <c r="P1266" s="1">
        <v>-504.28874999999999</v>
      </c>
      <c r="Q1266">
        <v>1247</v>
      </c>
      <c r="R1266">
        <v>2087</v>
      </c>
      <c r="S1266">
        <v>100.6</v>
      </c>
      <c r="T1266" s="1">
        <v>-496.35626999999999</v>
      </c>
      <c r="U1266">
        <v>1247</v>
      </c>
      <c r="V1266">
        <v>2031</v>
      </c>
      <c r="W1266">
        <v>103.38</v>
      </c>
      <c r="X1266" s="1">
        <v>-486.19774000000001</v>
      </c>
      <c r="Y1266">
        <v>1247</v>
      </c>
      <c r="Z1266">
        <v>2251</v>
      </c>
      <c r="AA1266">
        <v>112.4</v>
      </c>
      <c r="AB1266" s="1">
        <v>-478.30052000000001</v>
      </c>
      <c r="AC1266">
        <v>1247</v>
      </c>
      <c r="AD1266">
        <v>2241</v>
      </c>
      <c r="AE1266">
        <v>96.93</v>
      </c>
      <c r="AF1266" s="1">
        <v>-497.29863</v>
      </c>
      <c r="AG1266">
        <v>1247</v>
      </c>
      <c r="AH1266">
        <v>2069</v>
      </c>
      <c r="AI1266">
        <v>105.55</v>
      </c>
      <c r="AJ1266" s="1">
        <v>-489.72363000000001</v>
      </c>
    </row>
    <row r="1267" spans="1:36" x14ac:dyDescent="0.2">
      <c r="A1267">
        <v>1248</v>
      </c>
      <c r="B1267">
        <v>1173</v>
      </c>
      <c r="C1267">
        <v>44.41</v>
      </c>
      <c r="D1267" s="1">
        <v>-545.15489000000002</v>
      </c>
      <c r="E1267">
        <v>1248</v>
      </c>
      <c r="F1267">
        <v>1492</v>
      </c>
      <c r="G1267">
        <v>65.92</v>
      </c>
      <c r="H1267" s="1">
        <v>-525.99729000000002</v>
      </c>
      <c r="I1267">
        <v>1248</v>
      </c>
      <c r="J1267">
        <v>1914</v>
      </c>
      <c r="K1267">
        <v>85.52</v>
      </c>
      <c r="L1267" s="1">
        <v>-510.85879999999997</v>
      </c>
      <c r="M1267">
        <v>1248</v>
      </c>
      <c r="N1267">
        <v>2212</v>
      </c>
      <c r="O1267">
        <v>89.53</v>
      </c>
      <c r="P1267" s="1">
        <v>-505.4633</v>
      </c>
      <c r="Q1267">
        <v>1248</v>
      </c>
      <c r="R1267">
        <v>2114</v>
      </c>
      <c r="S1267">
        <v>99.84</v>
      </c>
      <c r="T1267" s="1">
        <v>-497.08717000000001</v>
      </c>
      <c r="U1267">
        <v>1248</v>
      </c>
      <c r="V1267">
        <v>1982</v>
      </c>
      <c r="W1267">
        <v>104.54</v>
      </c>
      <c r="X1267" s="1">
        <v>-484.76515999999998</v>
      </c>
      <c r="Y1267">
        <v>1248</v>
      </c>
      <c r="Z1267">
        <v>2335</v>
      </c>
      <c r="AA1267">
        <v>111.78</v>
      </c>
      <c r="AB1267" s="1">
        <v>-480.76110999999997</v>
      </c>
      <c r="AC1267">
        <v>1248</v>
      </c>
      <c r="AD1267">
        <v>2260</v>
      </c>
      <c r="AE1267">
        <v>96.35</v>
      </c>
      <c r="AF1267" s="1">
        <v>-497.9477</v>
      </c>
      <c r="AG1267">
        <v>1248</v>
      </c>
      <c r="AH1267">
        <v>2089</v>
      </c>
      <c r="AI1267">
        <v>104.91</v>
      </c>
      <c r="AJ1267" s="1">
        <v>-490.24777</v>
      </c>
    </row>
    <row r="1268" spans="1:36" x14ac:dyDescent="0.2">
      <c r="A1268">
        <v>1249</v>
      </c>
      <c r="B1268">
        <v>1167</v>
      </c>
      <c r="C1268">
        <v>44.75</v>
      </c>
      <c r="D1268" s="1">
        <v>-544.98752999999999</v>
      </c>
      <c r="E1268">
        <v>1249</v>
      </c>
      <c r="F1268">
        <v>1507</v>
      </c>
      <c r="G1268">
        <v>65.319999999999993</v>
      </c>
      <c r="H1268" s="1">
        <v>-526.39475000000004</v>
      </c>
      <c r="I1268">
        <v>1249</v>
      </c>
      <c r="J1268">
        <v>1954</v>
      </c>
      <c r="K1268">
        <v>84.05</v>
      </c>
      <c r="L1268" s="1">
        <v>-512.00432000000001</v>
      </c>
      <c r="M1268">
        <v>1249</v>
      </c>
      <c r="N1268">
        <v>2193</v>
      </c>
      <c r="O1268">
        <v>91.18</v>
      </c>
      <c r="P1268" s="1">
        <v>-504.80613</v>
      </c>
      <c r="Q1268">
        <v>1249</v>
      </c>
      <c r="R1268">
        <v>2176</v>
      </c>
      <c r="S1268">
        <v>98.33</v>
      </c>
      <c r="T1268" s="1">
        <v>-498.92070999999999</v>
      </c>
      <c r="U1268">
        <v>1249</v>
      </c>
      <c r="V1268">
        <v>1966</v>
      </c>
      <c r="W1268">
        <v>105.04</v>
      </c>
      <c r="X1268" s="1">
        <v>-484.27834000000001</v>
      </c>
      <c r="Y1268">
        <v>1249</v>
      </c>
      <c r="Z1268">
        <v>2368</v>
      </c>
      <c r="AA1268">
        <v>111.95</v>
      </c>
      <c r="AB1268" s="1">
        <v>-481.71724</v>
      </c>
      <c r="AC1268">
        <v>1249</v>
      </c>
      <c r="AD1268">
        <v>2240</v>
      </c>
      <c r="AE1268">
        <v>96.77</v>
      </c>
      <c r="AF1268" s="1">
        <v>-497.34393</v>
      </c>
      <c r="AG1268">
        <v>1249</v>
      </c>
      <c r="AH1268">
        <v>2112</v>
      </c>
      <c r="AI1268">
        <v>104.33</v>
      </c>
      <c r="AJ1268" s="1">
        <v>-490.96372000000002</v>
      </c>
    </row>
    <row r="1269" spans="1:36" x14ac:dyDescent="0.2">
      <c r="A1269">
        <v>1250</v>
      </c>
      <c r="B1269">
        <v>1146</v>
      </c>
      <c r="C1269">
        <v>45.51</v>
      </c>
      <c r="D1269" s="1">
        <v>-544.38288999999997</v>
      </c>
      <c r="E1269">
        <v>1250</v>
      </c>
      <c r="F1269">
        <v>1563</v>
      </c>
      <c r="G1269">
        <v>64.17</v>
      </c>
      <c r="H1269" s="1">
        <v>-528.05308000000002</v>
      </c>
      <c r="I1269">
        <v>1250</v>
      </c>
      <c r="J1269">
        <v>1977</v>
      </c>
      <c r="K1269">
        <v>83.1</v>
      </c>
      <c r="L1269" s="1">
        <v>-512.67403000000002</v>
      </c>
      <c r="M1269">
        <v>1250</v>
      </c>
      <c r="N1269">
        <v>2178</v>
      </c>
      <c r="O1269">
        <v>92.16</v>
      </c>
      <c r="P1269" s="1">
        <v>-504.30446999999998</v>
      </c>
      <c r="Q1269">
        <v>1250</v>
      </c>
      <c r="R1269">
        <v>2228</v>
      </c>
      <c r="S1269">
        <v>96.95</v>
      </c>
      <c r="T1269" s="1">
        <v>-500.34525000000002</v>
      </c>
      <c r="U1269">
        <v>1250</v>
      </c>
      <c r="V1269">
        <v>2005</v>
      </c>
      <c r="W1269">
        <v>104.6</v>
      </c>
      <c r="X1269" s="1">
        <v>-485.41233999999997</v>
      </c>
      <c r="Y1269">
        <v>1250</v>
      </c>
      <c r="Z1269">
        <v>2333</v>
      </c>
      <c r="AA1269">
        <v>112.79</v>
      </c>
      <c r="AB1269" s="1">
        <v>-480.66214000000002</v>
      </c>
      <c r="AC1269">
        <v>1250</v>
      </c>
      <c r="AD1269">
        <v>2183</v>
      </c>
      <c r="AE1269">
        <v>97.77</v>
      </c>
      <c r="AF1269" s="1">
        <v>-495.72606000000002</v>
      </c>
      <c r="AG1269">
        <v>1250</v>
      </c>
      <c r="AH1269">
        <v>2105</v>
      </c>
      <c r="AI1269">
        <v>104.63</v>
      </c>
      <c r="AJ1269" s="1">
        <v>-490.75524000000001</v>
      </c>
    </row>
    <row r="1270" spans="1:36" x14ac:dyDescent="0.2">
      <c r="A1270">
        <v>1251</v>
      </c>
      <c r="B1270">
        <v>1114</v>
      </c>
      <c r="C1270">
        <v>46.32</v>
      </c>
      <c r="D1270" s="1">
        <v>-543.49036000000001</v>
      </c>
      <c r="E1270">
        <v>1251</v>
      </c>
      <c r="F1270">
        <v>1617</v>
      </c>
      <c r="G1270">
        <v>63.62</v>
      </c>
      <c r="H1270" s="1">
        <v>-529.62144000000001</v>
      </c>
      <c r="I1270">
        <v>1251</v>
      </c>
      <c r="J1270">
        <v>1969</v>
      </c>
      <c r="K1270">
        <v>82.84</v>
      </c>
      <c r="L1270" s="1">
        <v>-512.42735000000005</v>
      </c>
      <c r="M1270">
        <v>1251</v>
      </c>
      <c r="N1270">
        <v>2193</v>
      </c>
      <c r="O1270">
        <v>92.16</v>
      </c>
      <c r="P1270" s="1">
        <v>-504.89393000000001</v>
      </c>
      <c r="Q1270">
        <v>1251</v>
      </c>
      <c r="R1270">
        <v>2264</v>
      </c>
      <c r="S1270">
        <v>95.65</v>
      </c>
      <c r="T1270" s="1">
        <v>-501.30412999999999</v>
      </c>
      <c r="U1270">
        <v>1251</v>
      </c>
      <c r="V1270">
        <v>2076</v>
      </c>
      <c r="W1270">
        <v>103.56</v>
      </c>
      <c r="X1270" s="1">
        <v>-487.48385000000002</v>
      </c>
      <c r="Y1270">
        <v>1251</v>
      </c>
      <c r="Z1270">
        <v>2267</v>
      </c>
      <c r="AA1270">
        <v>113.61</v>
      </c>
      <c r="AB1270" s="1">
        <v>-478.78944000000001</v>
      </c>
      <c r="AC1270">
        <v>1251</v>
      </c>
      <c r="AD1270">
        <v>2122</v>
      </c>
      <c r="AE1270">
        <v>98.79</v>
      </c>
      <c r="AF1270" s="1">
        <v>-493.97779000000003</v>
      </c>
      <c r="AG1270">
        <v>1251</v>
      </c>
      <c r="AH1270">
        <v>2066</v>
      </c>
      <c r="AI1270">
        <v>105.84</v>
      </c>
      <c r="AJ1270" s="1">
        <v>-489.64004</v>
      </c>
    </row>
    <row r="1271" spans="1:36" x14ac:dyDescent="0.2">
      <c r="A1271">
        <v>1252</v>
      </c>
      <c r="B1271">
        <v>1078</v>
      </c>
      <c r="C1271">
        <v>47.26</v>
      </c>
      <c r="D1271" s="1">
        <v>-542.47862999999995</v>
      </c>
      <c r="E1271">
        <v>1252</v>
      </c>
      <c r="F1271">
        <v>1636</v>
      </c>
      <c r="G1271">
        <v>63.93</v>
      </c>
      <c r="H1271" s="1">
        <v>-530.12045999999998</v>
      </c>
      <c r="I1271">
        <v>1252</v>
      </c>
      <c r="J1271">
        <v>1938</v>
      </c>
      <c r="K1271">
        <v>83.02</v>
      </c>
      <c r="L1271" s="1">
        <v>-511.49536999999998</v>
      </c>
      <c r="M1271">
        <v>1252</v>
      </c>
      <c r="N1271">
        <v>2171</v>
      </c>
      <c r="O1271">
        <v>92.73</v>
      </c>
      <c r="P1271" s="1">
        <v>-504.33625000000001</v>
      </c>
      <c r="Q1271">
        <v>1252</v>
      </c>
      <c r="R1271">
        <v>2293</v>
      </c>
      <c r="S1271">
        <v>94.53</v>
      </c>
      <c r="T1271" s="1">
        <v>-502.13051999999999</v>
      </c>
      <c r="U1271">
        <v>1252</v>
      </c>
      <c r="V1271">
        <v>2131</v>
      </c>
      <c r="W1271">
        <v>102.85</v>
      </c>
      <c r="X1271" s="1">
        <v>-488.97951</v>
      </c>
      <c r="Y1271">
        <v>1252</v>
      </c>
      <c r="Z1271">
        <v>2196</v>
      </c>
      <c r="AA1271">
        <v>114.27</v>
      </c>
      <c r="AB1271" s="1">
        <v>-476.81999000000002</v>
      </c>
      <c r="AC1271">
        <v>1252</v>
      </c>
      <c r="AD1271">
        <v>2094</v>
      </c>
      <c r="AE1271">
        <v>98.96</v>
      </c>
      <c r="AF1271" s="1">
        <v>-493.15998000000002</v>
      </c>
      <c r="AG1271">
        <v>1252</v>
      </c>
      <c r="AH1271">
        <v>2016</v>
      </c>
      <c r="AI1271">
        <v>107.33</v>
      </c>
      <c r="AJ1271" s="1">
        <v>-488.26452</v>
      </c>
    </row>
    <row r="1272" spans="1:36" x14ac:dyDescent="0.2">
      <c r="A1272">
        <v>1253</v>
      </c>
      <c r="B1272">
        <v>1042</v>
      </c>
      <c r="C1272">
        <v>48.13</v>
      </c>
      <c r="D1272" s="1">
        <v>-541.48027999999999</v>
      </c>
      <c r="E1272">
        <v>1253</v>
      </c>
      <c r="F1272">
        <v>1626</v>
      </c>
      <c r="G1272">
        <v>64.739999999999995</v>
      </c>
      <c r="H1272" s="1">
        <v>-529.79181000000005</v>
      </c>
      <c r="I1272">
        <v>1253</v>
      </c>
      <c r="J1272">
        <v>1913</v>
      </c>
      <c r="K1272">
        <v>83.18</v>
      </c>
      <c r="L1272" s="1">
        <v>-510.80349999999999</v>
      </c>
      <c r="M1272">
        <v>1253</v>
      </c>
      <c r="N1272">
        <v>2086</v>
      </c>
      <c r="O1272">
        <v>93.92</v>
      </c>
      <c r="P1272" s="1">
        <v>-501.81848000000002</v>
      </c>
      <c r="Q1272">
        <v>1253</v>
      </c>
      <c r="R1272">
        <v>2311</v>
      </c>
      <c r="S1272">
        <v>93.67</v>
      </c>
      <c r="T1272" s="1">
        <v>-502.67201999999997</v>
      </c>
      <c r="U1272">
        <v>1253</v>
      </c>
      <c r="V1272">
        <v>2175</v>
      </c>
      <c r="W1272">
        <v>102.22</v>
      </c>
      <c r="X1272" s="1">
        <v>-490.11049000000003</v>
      </c>
      <c r="Y1272">
        <v>1253</v>
      </c>
      <c r="Z1272">
        <v>2135</v>
      </c>
      <c r="AA1272">
        <v>114.88</v>
      </c>
      <c r="AB1272" s="1">
        <v>-475.09733999999997</v>
      </c>
      <c r="AC1272">
        <v>1253</v>
      </c>
      <c r="AD1272">
        <v>2112</v>
      </c>
      <c r="AE1272">
        <v>97.95</v>
      </c>
      <c r="AF1272" s="1">
        <v>-493.67336999999998</v>
      </c>
      <c r="AG1272">
        <v>1253</v>
      </c>
      <c r="AH1272">
        <v>1973</v>
      </c>
      <c r="AI1272">
        <v>108.21</v>
      </c>
      <c r="AJ1272" s="1">
        <v>-486.95326</v>
      </c>
    </row>
    <row r="1273" spans="1:36" x14ac:dyDescent="0.2">
      <c r="A1273">
        <v>1254</v>
      </c>
      <c r="B1273">
        <v>1015</v>
      </c>
      <c r="C1273">
        <v>48.79</v>
      </c>
      <c r="D1273" s="1">
        <v>-540.70228999999995</v>
      </c>
      <c r="E1273">
        <v>1254</v>
      </c>
      <c r="F1273">
        <v>1609</v>
      </c>
      <c r="G1273">
        <v>65.47</v>
      </c>
      <c r="H1273" s="1">
        <v>-529.33447000000001</v>
      </c>
      <c r="I1273">
        <v>1254</v>
      </c>
      <c r="J1273">
        <v>1909</v>
      </c>
      <c r="K1273">
        <v>83.08</v>
      </c>
      <c r="L1273" s="1">
        <v>-510.67293000000001</v>
      </c>
      <c r="M1273">
        <v>1254</v>
      </c>
      <c r="N1273">
        <v>2002</v>
      </c>
      <c r="O1273">
        <v>94.59</v>
      </c>
      <c r="P1273" s="1">
        <v>-499.36198999999999</v>
      </c>
      <c r="Q1273">
        <v>1254</v>
      </c>
      <c r="R1273">
        <v>2311</v>
      </c>
      <c r="S1273">
        <v>93.04</v>
      </c>
      <c r="T1273" s="1">
        <v>-502.70038</v>
      </c>
      <c r="U1273">
        <v>1254</v>
      </c>
      <c r="V1273">
        <v>2233</v>
      </c>
      <c r="W1273">
        <v>101.5</v>
      </c>
      <c r="X1273" s="1">
        <v>-491.81015000000002</v>
      </c>
      <c r="Y1273">
        <v>1254</v>
      </c>
      <c r="Z1273">
        <v>2101</v>
      </c>
      <c r="AA1273">
        <v>115.33</v>
      </c>
      <c r="AB1273" s="1">
        <v>-474.18079999999998</v>
      </c>
      <c r="AC1273">
        <v>1254</v>
      </c>
      <c r="AD1273">
        <v>2169</v>
      </c>
      <c r="AE1273">
        <v>96.09</v>
      </c>
      <c r="AF1273" s="1">
        <v>-495.29180000000002</v>
      </c>
      <c r="AG1273">
        <v>1254</v>
      </c>
      <c r="AH1273">
        <v>1978</v>
      </c>
      <c r="AI1273">
        <v>107.59</v>
      </c>
      <c r="AJ1273" s="1">
        <v>-487.13137999999998</v>
      </c>
    </row>
    <row r="1274" spans="1:36" x14ac:dyDescent="0.2">
      <c r="A1274">
        <v>1255</v>
      </c>
      <c r="B1274">
        <v>1002</v>
      </c>
      <c r="C1274">
        <v>49.19</v>
      </c>
      <c r="D1274" s="1">
        <v>-540.36132999999995</v>
      </c>
      <c r="E1274">
        <v>1255</v>
      </c>
      <c r="F1274">
        <v>1589</v>
      </c>
      <c r="G1274">
        <v>66.239999999999995</v>
      </c>
      <c r="H1274" s="1">
        <v>-528.77687000000003</v>
      </c>
      <c r="I1274">
        <v>1255</v>
      </c>
      <c r="J1274">
        <v>1923</v>
      </c>
      <c r="K1274">
        <v>82.84</v>
      </c>
      <c r="L1274" s="1">
        <v>-511.09201999999999</v>
      </c>
      <c r="M1274">
        <v>1255</v>
      </c>
      <c r="N1274">
        <v>1980</v>
      </c>
      <c r="O1274">
        <v>93.93</v>
      </c>
      <c r="P1274" s="1">
        <v>-498.8143</v>
      </c>
      <c r="Q1274">
        <v>1255</v>
      </c>
      <c r="R1274">
        <v>2291</v>
      </c>
      <c r="S1274">
        <v>92.65</v>
      </c>
      <c r="T1274" s="1">
        <v>-502.11417</v>
      </c>
      <c r="U1274">
        <v>1255</v>
      </c>
      <c r="V1274">
        <v>2278</v>
      </c>
      <c r="W1274">
        <v>101.77</v>
      </c>
      <c r="X1274" s="1">
        <v>-493.09309000000002</v>
      </c>
      <c r="Y1274">
        <v>1255</v>
      </c>
      <c r="Z1274">
        <v>2088</v>
      </c>
      <c r="AA1274">
        <v>115.65</v>
      </c>
      <c r="AB1274" s="1">
        <v>-473.82976000000002</v>
      </c>
      <c r="AC1274">
        <v>1255</v>
      </c>
      <c r="AD1274">
        <v>2242</v>
      </c>
      <c r="AE1274">
        <v>94.26</v>
      </c>
      <c r="AF1274" s="1">
        <v>-497.39222000000001</v>
      </c>
      <c r="AG1274">
        <v>1255</v>
      </c>
      <c r="AH1274">
        <v>2014</v>
      </c>
      <c r="AI1274">
        <v>106.17</v>
      </c>
      <c r="AJ1274" s="1">
        <v>-488.22451000000001</v>
      </c>
    </row>
    <row r="1275" spans="1:36" x14ac:dyDescent="0.2">
      <c r="A1275">
        <v>1256</v>
      </c>
      <c r="B1275">
        <v>1003</v>
      </c>
      <c r="C1275">
        <v>49.38</v>
      </c>
      <c r="D1275" s="1">
        <v>-540.39502000000005</v>
      </c>
      <c r="E1275">
        <v>1256</v>
      </c>
      <c r="F1275">
        <v>1570</v>
      </c>
      <c r="G1275">
        <v>66.680000000000007</v>
      </c>
      <c r="H1275" s="1">
        <v>-528.19158000000004</v>
      </c>
      <c r="I1275">
        <v>1256</v>
      </c>
      <c r="J1275">
        <v>1951</v>
      </c>
      <c r="K1275">
        <v>82.44</v>
      </c>
      <c r="L1275" s="1">
        <v>-511.87311999999997</v>
      </c>
      <c r="M1275">
        <v>1256</v>
      </c>
      <c r="N1275">
        <v>2002</v>
      </c>
      <c r="O1275">
        <v>92.93</v>
      </c>
      <c r="P1275" s="1">
        <v>-499.51046000000002</v>
      </c>
      <c r="Q1275">
        <v>1256</v>
      </c>
      <c r="R1275">
        <v>2266</v>
      </c>
      <c r="S1275">
        <v>92.41</v>
      </c>
      <c r="T1275" s="1">
        <v>-501.40987000000001</v>
      </c>
      <c r="U1275">
        <v>1256</v>
      </c>
      <c r="V1275">
        <v>2279</v>
      </c>
      <c r="W1275">
        <v>103.08</v>
      </c>
      <c r="X1275" s="1">
        <v>-493.11864000000003</v>
      </c>
      <c r="Y1275">
        <v>1256</v>
      </c>
      <c r="Z1275">
        <v>2105</v>
      </c>
      <c r="AA1275">
        <v>115.4</v>
      </c>
      <c r="AB1275" s="1">
        <v>-474.26002999999997</v>
      </c>
      <c r="AC1275">
        <v>1256</v>
      </c>
      <c r="AD1275">
        <v>2292</v>
      </c>
      <c r="AE1275">
        <v>93.48</v>
      </c>
      <c r="AF1275" s="1">
        <v>-498.80788000000001</v>
      </c>
      <c r="AG1275">
        <v>1256</v>
      </c>
      <c r="AH1275">
        <v>2029</v>
      </c>
      <c r="AI1275">
        <v>104.98</v>
      </c>
      <c r="AJ1275" s="1">
        <v>-488.66730999999999</v>
      </c>
    </row>
    <row r="1276" spans="1:36" x14ac:dyDescent="0.2">
      <c r="A1276">
        <v>1257</v>
      </c>
      <c r="B1276">
        <v>1011</v>
      </c>
      <c r="C1276">
        <v>49.33</v>
      </c>
      <c r="D1276" s="1">
        <v>-540.63333999999998</v>
      </c>
      <c r="E1276">
        <v>1257</v>
      </c>
      <c r="F1276">
        <v>1563</v>
      </c>
      <c r="G1276">
        <v>66.7</v>
      </c>
      <c r="H1276" s="1">
        <v>-528.01616000000001</v>
      </c>
      <c r="I1276">
        <v>1257</v>
      </c>
      <c r="J1276">
        <v>1985</v>
      </c>
      <c r="K1276">
        <v>81.83</v>
      </c>
      <c r="L1276" s="1">
        <v>-512.82449999999994</v>
      </c>
      <c r="M1276">
        <v>1257</v>
      </c>
      <c r="N1276">
        <v>2035</v>
      </c>
      <c r="O1276">
        <v>92.16</v>
      </c>
      <c r="P1276" s="1">
        <v>-500.37209000000001</v>
      </c>
      <c r="Q1276">
        <v>1257</v>
      </c>
      <c r="R1276">
        <v>2233</v>
      </c>
      <c r="S1276">
        <v>92.66</v>
      </c>
      <c r="T1276" s="1">
        <v>-500.55531999999999</v>
      </c>
      <c r="U1276">
        <v>1257</v>
      </c>
      <c r="V1276">
        <v>2240</v>
      </c>
      <c r="W1276">
        <v>105.12</v>
      </c>
      <c r="X1276" s="1">
        <v>-491.97438</v>
      </c>
      <c r="Y1276">
        <v>1257</v>
      </c>
      <c r="Z1276">
        <v>2156</v>
      </c>
      <c r="AA1276">
        <v>114.34</v>
      </c>
      <c r="AB1276" s="1">
        <v>-475.77568000000002</v>
      </c>
      <c r="AC1276">
        <v>1257</v>
      </c>
      <c r="AD1276">
        <v>2291</v>
      </c>
      <c r="AE1276">
        <v>94.52</v>
      </c>
      <c r="AF1276" s="1">
        <v>-498.78075999999999</v>
      </c>
      <c r="AG1276">
        <v>1257</v>
      </c>
      <c r="AH1276">
        <v>2008</v>
      </c>
      <c r="AI1276">
        <v>104.51</v>
      </c>
      <c r="AJ1276" s="1">
        <v>-488.07474000000002</v>
      </c>
    </row>
    <row r="1277" spans="1:36" x14ac:dyDescent="0.2">
      <c r="A1277">
        <v>1258</v>
      </c>
      <c r="B1277">
        <v>1018</v>
      </c>
      <c r="C1277">
        <v>49.38</v>
      </c>
      <c r="D1277" s="1">
        <v>-540.84249</v>
      </c>
      <c r="E1277">
        <v>1258</v>
      </c>
      <c r="F1277">
        <v>1563</v>
      </c>
      <c r="G1277">
        <v>66.52</v>
      </c>
      <c r="H1277" s="1">
        <v>-528.04592000000002</v>
      </c>
      <c r="I1277">
        <v>1258</v>
      </c>
      <c r="J1277">
        <v>2014</v>
      </c>
      <c r="K1277">
        <v>81.150000000000006</v>
      </c>
      <c r="L1277" s="1">
        <v>-513.65646000000004</v>
      </c>
      <c r="M1277">
        <v>1258</v>
      </c>
      <c r="N1277">
        <v>2075</v>
      </c>
      <c r="O1277">
        <v>91.42</v>
      </c>
      <c r="P1277" s="1">
        <v>-501.52856000000003</v>
      </c>
      <c r="Q1277">
        <v>1258</v>
      </c>
      <c r="R1277">
        <v>2190</v>
      </c>
      <c r="S1277">
        <v>93.56</v>
      </c>
      <c r="T1277" s="1">
        <v>-499.29275999999999</v>
      </c>
      <c r="U1277">
        <v>1258</v>
      </c>
      <c r="V1277">
        <v>2196</v>
      </c>
      <c r="W1277">
        <v>106.61</v>
      </c>
      <c r="X1277" s="1">
        <v>-490.69026000000002</v>
      </c>
      <c r="Y1277">
        <v>1258</v>
      </c>
      <c r="Z1277">
        <v>2201</v>
      </c>
      <c r="AA1277">
        <v>113.32</v>
      </c>
      <c r="AB1277" s="1">
        <v>-476.99743999999998</v>
      </c>
      <c r="AC1277">
        <v>1258</v>
      </c>
      <c r="AD1277">
        <v>2248</v>
      </c>
      <c r="AE1277">
        <v>96.63</v>
      </c>
      <c r="AF1277" s="1">
        <v>-497.54065000000003</v>
      </c>
      <c r="AG1277">
        <v>1258</v>
      </c>
      <c r="AH1277">
        <v>1971</v>
      </c>
      <c r="AI1277">
        <v>104.43</v>
      </c>
      <c r="AJ1277" s="1">
        <v>-486.96902999999998</v>
      </c>
    </row>
    <row r="1278" spans="1:36" x14ac:dyDescent="0.2">
      <c r="A1278">
        <v>1259</v>
      </c>
      <c r="B1278">
        <v>1012</v>
      </c>
      <c r="C1278">
        <v>49.53</v>
      </c>
      <c r="D1278" s="1">
        <v>-540.68796999999995</v>
      </c>
      <c r="E1278">
        <v>1259</v>
      </c>
      <c r="F1278">
        <v>1559</v>
      </c>
      <c r="G1278">
        <v>66.459999999999994</v>
      </c>
      <c r="H1278" s="1">
        <v>-527.91741999999999</v>
      </c>
      <c r="I1278">
        <v>1259</v>
      </c>
      <c r="J1278">
        <v>2026</v>
      </c>
      <c r="K1278">
        <v>80.66</v>
      </c>
      <c r="L1278" s="1">
        <v>-514.01422000000002</v>
      </c>
      <c r="M1278">
        <v>1259</v>
      </c>
      <c r="N1278">
        <v>2108</v>
      </c>
      <c r="O1278">
        <v>90.99</v>
      </c>
      <c r="P1278" s="1">
        <v>-502.45094</v>
      </c>
      <c r="Q1278">
        <v>1259</v>
      </c>
      <c r="R1278">
        <v>2155</v>
      </c>
      <c r="S1278">
        <v>94.62</v>
      </c>
      <c r="T1278" s="1">
        <v>-498.32472999999999</v>
      </c>
      <c r="U1278">
        <v>1259</v>
      </c>
      <c r="V1278">
        <v>2173</v>
      </c>
      <c r="W1278">
        <v>107.17</v>
      </c>
      <c r="X1278" s="1">
        <v>-490.13697999999999</v>
      </c>
      <c r="Y1278">
        <v>1259</v>
      </c>
      <c r="Z1278">
        <v>2235</v>
      </c>
      <c r="AA1278">
        <v>112.38</v>
      </c>
      <c r="AB1278" s="1">
        <v>-477.89879999999999</v>
      </c>
      <c r="AC1278">
        <v>1259</v>
      </c>
      <c r="AD1278">
        <v>2201</v>
      </c>
      <c r="AE1278">
        <v>98.76</v>
      </c>
      <c r="AF1278" s="1">
        <v>-496.20004</v>
      </c>
      <c r="AG1278">
        <v>1259</v>
      </c>
      <c r="AH1278">
        <v>1949</v>
      </c>
      <c r="AI1278">
        <v>104</v>
      </c>
      <c r="AJ1278" s="1">
        <v>-486.33742999999998</v>
      </c>
    </row>
    <row r="1279" spans="1:36" x14ac:dyDescent="0.2">
      <c r="A1279">
        <v>1260</v>
      </c>
      <c r="B1279">
        <v>989</v>
      </c>
      <c r="C1279">
        <v>49.77</v>
      </c>
      <c r="D1279" s="1">
        <v>-540.04080999999996</v>
      </c>
      <c r="E1279">
        <v>1260</v>
      </c>
      <c r="F1279">
        <v>1553</v>
      </c>
      <c r="G1279">
        <v>66.42</v>
      </c>
      <c r="H1279" s="1">
        <v>-527.73090000000002</v>
      </c>
      <c r="I1279">
        <v>1260</v>
      </c>
      <c r="J1279">
        <v>2015</v>
      </c>
      <c r="K1279">
        <v>80.66</v>
      </c>
      <c r="L1279" s="1">
        <v>-513.73371999999995</v>
      </c>
      <c r="M1279">
        <v>1260</v>
      </c>
      <c r="N1279">
        <v>2113</v>
      </c>
      <c r="O1279">
        <v>90.8</v>
      </c>
      <c r="P1279" s="1">
        <v>-502.58449000000002</v>
      </c>
      <c r="Q1279">
        <v>1260</v>
      </c>
      <c r="R1279">
        <v>2144</v>
      </c>
      <c r="S1279">
        <v>95.57</v>
      </c>
      <c r="T1279" s="1">
        <v>-497.93761999999998</v>
      </c>
      <c r="U1279">
        <v>1260</v>
      </c>
      <c r="V1279">
        <v>2134</v>
      </c>
      <c r="W1279">
        <v>107.66</v>
      </c>
      <c r="X1279" s="1">
        <v>-489.10593999999998</v>
      </c>
      <c r="Y1279">
        <v>1260</v>
      </c>
      <c r="Z1279">
        <v>2266</v>
      </c>
      <c r="AA1279">
        <v>111.7</v>
      </c>
      <c r="AB1279" s="1">
        <v>-478.78910000000002</v>
      </c>
      <c r="AC1279">
        <v>1260</v>
      </c>
      <c r="AD1279">
        <v>2172</v>
      </c>
      <c r="AE1279">
        <v>100.11</v>
      </c>
      <c r="AF1279" s="1">
        <v>-495.37653</v>
      </c>
      <c r="AG1279">
        <v>1260</v>
      </c>
      <c r="AH1279">
        <v>1953</v>
      </c>
      <c r="AI1279">
        <v>103.21</v>
      </c>
      <c r="AJ1279" s="1">
        <v>-486.53050999999999</v>
      </c>
    </row>
    <row r="1280" spans="1:36" x14ac:dyDescent="0.2">
      <c r="A1280">
        <v>1261</v>
      </c>
      <c r="B1280">
        <v>961</v>
      </c>
      <c r="C1280">
        <v>49.96</v>
      </c>
      <c r="D1280" s="1">
        <v>-539.21614999999997</v>
      </c>
      <c r="E1280">
        <v>1261</v>
      </c>
      <c r="F1280">
        <v>1552</v>
      </c>
      <c r="G1280">
        <v>66.180000000000007</v>
      </c>
      <c r="H1280" s="1">
        <v>-527.71637999999996</v>
      </c>
      <c r="I1280">
        <v>1261</v>
      </c>
      <c r="J1280">
        <v>1974</v>
      </c>
      <c r="K1280">
        <v>81.349999999999994</v>
      </c>
      <c r="L1280" s="1">
        <v>-512.57078000000001</v>
      </c>
      <c r="M1280">
        <v>1261</v>
      </c>
      <c r="N1280">
        <v>2100</v>
      </c>
      <c r="O1280">
        <v>90.52</v>
      </c>
      <c r="P1280" s="1">
        <v>-502.15165999999999</v>
      </c>
      <c r="Q1280">
        <v>1261</v>
      </c>
      <c r="R1280">
        <v>2182</v>
      </c>
      <c r="S1280">
        <v>95.63</v>
      </c>
      <c r="T1280" s="1">
        <v>-499.07404000000002</v>
      </c>
      <c r="U1280">
        <v>1261</v>
      </c>
      <c r="V1280">
        <v>2075</v>
      </c>
      <c r="W1280">
        <v>107.99</v>
      </c>
      <c r="X1280" s="1">
        <v>-487.38580000000002</v>
      </c>
      <c r="Y1280">
        <v>1261</v>
      </c>
      <c r="Z1280">
        <v>2274</v>
      </c>
      <c r="AA1280">
        <v>111.71</v>
      </c>
      <c r="AB1280" s="1">
        <v>-479.01539000000002</v>
      </c>
      <c r="AC1280">
        <v>1261</v>
      </c>
      <c r="AD1280">
        <v>2170</v>
      </c>
      <c r="AE1280">
        <v>100.69</v>
      </c>
      <c r="AF1280" s="1">
        <v>-495.35969999999998</v>
      </c>
      <c r="AG1280">
        <v>1261</v>
      </c>
      <c r="AH1280">
        <v>1960</v>
      </c>
      <c r="AI1280">
        <v>102.8</v>
      </c>
      <c r="AJ1280" s="1">
        <v>-486.72946999999999</v>
      </c>
    </row>
    <row r="1281" spans="1:36" x14ac:dyDescent="0.2">
      <c r="A1281">
        <v>1262</v>
      </c>
      <c r="B1281">
        <v>945</v>
      </c>
      <c r="C1281">
        <v>49.74</v>
      </c>
      <c r="D1281" s="1">
        <v>-538.75266999999997</v>
      </c>
      <c r="E1281">
        <v>1262</v>
      </c>
      <c r="F1281">
        <v>1552</v>
      </c>
      <c r="G1281">
        <v>65.98</v>
      </c>
      <c r="H1281" s="1">
        <v>-527.75450999999998</v>
      </c>
      <c r="I1281">
        <v>1262</v>
      </c>
      <c r="J1281">
        <v>1908</v>
      </c>
      <c r="K1281">
        <v>82.63</v>
      </c>
      <c r="L1281" s="1">
        <v>-510.71328</v>
      </c>
      <c r="M1281">
        <v>1262</v>
      </c>
      <c r="N1281">
        <v>2097</v>
      </c>
      <c r="O1281">
        <v>89.89</v>
      </c>
      <c r="P1281" s="1">
        <v>-502.06648999999999</v>
      </c>
      <c r="Q1281">
        <v>1262</v>
      </c>
      <c r="R1281">
        <v>2235</v>
      </c>
      <c r="S1281">
        <v>95.46</v>
      </c>
      <c r="T1281" s="1">
        <v>-500.68761999999998</v>
      </c>
      <c r="U1281">
        <v>1262</v>
      </c>
      <c r="V1281">
        <v>2034</v>
      </c>
      <c r="W1281">
        <v>107.59</v>
      </c>
      <c r="X1281" s="1">
        <v>-486.22771999999998</v>
      </c>
      <c r="Y1281">
        <v>1262</v>
      </c>
      <c r="Z1281">
        <v>2266</v>
      </c>
      <c r="AA1281">
        <v>112.02</v>
      </c>
      <c r="AB1281" s="1">
        <v>-478.74007</v>
      </c>
      <c r="AC1281">
        <v>1262</v>
      </c>
      <c r="AD1281">
        <v>2191</v>
      </c>
      <c r="AE1281">
        <v>100.61</v>
      </c>
      <c r="AF1281" s="1">
        <v>-495.95238999999998</v>
      </c>
      <c r="AG1281">
        <v>1262</v>
      </c>
      <c r="AH1281">
        <v>1968</v>
      </c>
      <c r="AI1281">
        <v>102.71</v>
      </c>
      <c r="AJ1281" s="1">
        <v>-486.87999000000002</v>
      </c>
    </row>
    <row r="1282" spans="1:36" x14ac:dyDescent="0.2">
      <c r="A1282">
        <v>1263</v>
      </c>
      <c r="B1282">
        <v>950</v>
      </c>
      <c r="C1282">
        <v>49.07</v>
      </c>
      <c r="D1282" s="1">
        <v>-538.90828999999997</v>
      </c>
      <c r="E1282">
        <v>1263</v>
      </c>
      <c r="F1282">
        <v>1543</v>
      </c>
      <c r="G1282">
        <v>66.040000000000006</v>
      </c>
      <c r="H1282" s="1">
        <v>-527.50255000000004</v>
      </c>
      <c r="I1282">
        <v>1263</v>
      </c>
      <c r="J1282">
        <v>1841</v>
      </c>
      <c r="K1282">
        <v>83.87</v>
      </c>
      <c r="L1282" s="1">
        <v>-508.82105999999999</v>
      </c>
      <c r="M1282">
        <v>1263</v>
      </c>
      <c r="N1282">
        <v>2099</v>
      </c>
      <c r="O1282">
        <v>89.5</v>
      </c>
      <c r="P1282" s="1">
        <v>-502.22152</v>
      </c>
      <c r="Q1282">
        <v>1263</v>
      </c>
      <c r="R1282">
        <v>2240</v>
      </c>
      <c r="S1282">
        <v>96.06</v>
      </c>
      <c r="T1282" s="1">
        <v>-500.77841000000001</v>
      </c>
      <c r="U1282">
        <v>1263</v>
      </c>
      <c r="V1282">
        <v>2016</v>
      </c>
      <c r="W1282">
        <v>106.68</v>
      </c>
      <c r="X1282" s="1">
        <v>-485.78726</v>
      </c>
      <c r="Y1282">
        <v>1263</v>
      </c>
      <c r="Z1282">
        <v>2257</v>
      </c>
      <c r="AA1282">
        <v>112.06</v>
      </c>
      <c r="AB1282" s="1">
        <v>-478.48754000000002</v>
      </c>
      <c r="AC1282">
        <v>1263</v>
      </c>
      <c r="AD1282">
        <v>2204</v>
      </c>
      <c r="AE1282">
        <v>100.76</v>
      </c>
      <c r="AF1282" s="1">
        <v>-496.42191000000003</v>
      </c>
      <c r="AG1282">
        <v>1263</v>
      </c>
      <c r="AH1282">
        <v>2001</v>
      </c>
      <c r="AI1282">
        <v>102.64</v>
      </c>
      <c r="AJ1282" s="1">
        <v>-487.79784000000001</v>
      </c>
    </row>
    <row r="1283" spans="1:36" x14ac:dyDescent="0.2">
      <c r="A1283">
        <v>1264</v>
      </c>
      <c r="B1283">
        <v>967</v>
      </c>
      <c r="C1283">
        <v>48.36</v>
      </c>
      <c r="D1283" s="1">
        <v>-539.39496999999994</v>
      </c>
      <c r="E1283">
        <v>1264</v>
      </c>
      <c r="F1283">
        <v>1528</v>
      </c>
      <c r="G1283">
        <v>66.14</v>
      </c>
      <c r="H1283" s="1">
        <v>-527.03152999999998</v>
      </c>
      <c r="I1283">
        <v>1264</v>
      </c>
      <c r="J1283">
        <v>1797</v>
      </c>
      <c r="K1283">
        <v>84.53</v>
      </c>
      <c r="L1283" s="1">
        <v>-507.54491999999999</v>
      </c>
      <c r="M1283">
        <v>1264</v>
      </c>
      <c r="N1283">
        <v>2080</v>
      </c>
      <c r="O1283">
        <v>90.11</v>
      </c>
      <c r="P1283" s="1">
        <v>-501.56173000000001</v>
      </c>
      <c r="Q1283">
        <v>1264</v>
      </c>
      <c r="R1283">
        <v>2198</v>
      </c>
      <c r="S1283">
        <v>97.03</v>
      </c>
      <c r="T1283" s="1">
        <v>-499.54480999999998</v>
      </c>
      <c r="U1283">
        <v>1264</v>
      </c>
      <c r="V1283">
        <v>1992</v>
      </c>
      <c r="W1283">
        <v>106.26</v>
      </c>
      <c r="X1283" s="1">
        <v>-485.08922999999999</v>
      </c>
      <c r="Y1283">
        <v>1264</v>
      </c>
      <c r="Z1283">
        <v>2253</v>
      </c>
      <c r="AA1283">
        <v>111.99</v>
      </c>
      <c r="AB1283" s="1">
        <v>-478.42552000000001</v>
      </c>
      <c r="AC1283">
        <v>1264</v>
      </c>
      <c r="AD1283">
        <v>2178</v>
      </c>
      <c r="AE1283">
        <v>101.72</v>
      </c>
      <c r="AF1283" s="1">
        <v>-495.62684999999999</v>
      </c>
      <c r="AG1283">
        <v>1264</v>
      </c>
      <c r="AH1283">
        <v>2058</v>
      </c>
      <c r="AI1283">
        <v>102.78</v>
      </c>
      <c r="AJ1283" s="1">
        <v>-489.50434000000001</v>
      </c>
    </row>
    <row r="1284" spans="1:36" x14ac:dyDescent="0.2">
      <c r="A1284">
        <v>1265</v>
      </c>
      <c r="B1284">
        <v>982</v>
      </c>
      <c r="C1284">
        <v>47.85</v>
      </c>
      <c r="D1284" s="1">
        <v>-539.82725000000005</v>
      </c>
      <c r="E1284">
        <v>1265</v>
      </c>
      <c r="F1284">
        <v>1525</v>
      </c>
      <c r="G1284">
        <v>65.959999999999994</v>
      </c>
      <c r="H1284" s="1">
        <v>-526.94090000000006</v>
      </c>
      <c r="I1284">
        <v>1265</v>
      </c>
      <c r="J1284">
        <v>1795</v>
      </c>
      <c r="K1284">
        <v>84.34</v>
      </c>
      <c r="L1284" s="1">
        <v>-507.50249000000002</v>
      </c>
      <c r="M1284">
        <v>1265</v>
      </c>
      <c r="N1284">
        <v>2079</v>
      </c>
      <c r="O1284">
        <v>90.64</v>
      </c>
      <c r="P1284" s="1">
        <v>-501.48203999999998</v>
      </c>
      <c r="Q1284">
        <v>1265</v>
      </c>
      <c r="R1284">
        <v>2151</v>
      </c>
      <c r="S1284">
        <v>98.03</v>
      </c>
      <c r="T1284" s="1">
        <v>-498.17581999999999</v>
      </c>
      <c r="U1284">
        <v>1265</v>
      </c>
      <c r="V1284">
        <v>1959</v>
      </c>
      <c r="W1284">
        <v>106.62</v>
      </c>
      <c r="X1284" s="1">
        <v>-484.08931999999999</v>
      </c>
      <c r="Y1284">
        <v>1265</v>
      </c>
      <c r="Z1284">
        <v>2235</v>
      </c>
      <c r="AA1284">
        <v>112.35</v>
      </c>
      <c r="AB1284" s="1">
        <v>-477.90060999999997</v>
      </c>
      <c r="AC1284">
        <v>1265</v>
      </c>
      <c r="AD1284">
        <v>2140</v>
      </c>
      <c r="AE1284">
        <v>102.6</v>
      </c>
      <c r="AF1284" s="1">
        <v>-494.44105999999999</v>
      </c>
      <c r="AG1284">
        <v>1265</v>
      </c>
      <c r="AH1284">
        <v>2082</v>
      </c>
      <c r="AI1284">
        <v>103.87</v>
      </c>
      <c r="AJ1284" s="1">
        <v>-490.20522</v>
      </c>
    </row>
    <row r="1285" spans="1:36" x14ac:dyDescent="0.2">
      <c r="A1285">
        <v>1266</v>
      </c>
      <c r="B1285">
        <v>994</v>
      </c>
      <c r="C1285">
        <v>47.63</v>
      </c>
      <c r="D1285" s="1">
        <v>-540.11974999999995</v>
      </c>
      <c r="E1285">
        <v>1266</v>
      </c>
      <c r="F1285">
        <v>1532</v>
      </c>
      <c r="G1285">
        <v>65.58</v>
      </c>
      <c r="H1285" s="1">
        <v>-527.19258000000002</v>
      </c>
      <c r="I1285">
        <v>1266</v>
      </c>
      <c r="J1285">
        <v>1841</v>
      </c>
      <c r="K1285">
        <v>83.29</v>
      </c>
      <c r="L1285" s="1">
        <v>-508.80184000000003</v>
      </c>
      <c r="M1285">
        <v>1266</v>
      </c>
      <c r="N1285">
        <v>2119</v>
      </c>
      <c r="O1285">
        <v>91.06</v>
      </c>
      <c r="P1285" s="1">
        <v>-502.72674999999998</v>
      </c>
      <c r="Q1285">
        <v>1266</v>
      </c>
      <c r="R1285">
        <v>2129</v>
      </c>
      <c r="S1285">
        <v>98.47</v>
      </c>
      <c r="T1285" s="1">
        <v>-497.58472</v>
      </c>
      <c r="U1285">
        <v>1266</v>
      </c>
      <c r="V1285">
        <v>1939</v>
      </c>
      <c r="W1285">
        <v>107</v>
      </c>
      <c r="X1285" s="1">
        <v>-483.55229000000003</v>
      </c>
      <c r="Y1285">
        <v>1266</v>
      </c>
      <c r="Z1285">
        <v>2210</v>
      </c>
      <c r="AA1285">
        <v>112.84</v>
      </c>
      <c r="AB1285" s="1">
        <v>-477.13267000000002</v>
      </c>
      <c r="AC1285">
        <v>1266</v>
      </c>
      <c r="AD1285">
        <v>2136</v>
      </c>
      <c r="AE1285">
        <v>102.45</v>
      </c>
      <c r="AF1285" s="1">
        <v>-494.40899999999999</v>
      </c>
      <c r="AG1285">
        <v>1266</v>
      </c>
      <c r="AH1285">
        <v>2050</v>
      </c>
      <c r="AI1285">
        <v>105.9</v>
      </c>
      <c r="AJ1285" s="1">
        <v>-489.24937</v>
      </c>
    </row>
    <row r="1286" spans="1:36" x14ac:dyDescent="0.2">
      <c r="A1286">
        <v>1267</v>
      </c>
      <c r="B1286">
        <v>1006</v>
      </c>
      <c r="C1286">
        <v>47.63</v>
      </c>
      <c r="D1286" s="1">
        <v>-540.44529999999997</v>
      </c>
      <c r="E1286">
        <v>1267</v>
      </c>
      <c r="F1286">
        <v>1530</v>
      </c>
      <c r="G1286">
        <v>65.58</v>
      </c>
      <c r="H1286" s="1">
        <v>-527.10658999999998</v>
      </c>
      <c r="I1286">
        <v>1267</v>
      </c>
      <c r="J1286">
        <v>1914</v>
      </c>
      <c r="K1286">
        <v>81.84</v>
      </c>
      <c r="L1286" s="1">
        <v>-510.90152</v>
      </c>
      <c r="M1286">
        <v>1267</v>
      </c>
      <c r="N1286">
        <v>2150</v>
      </c>
      <c r="O1286">
        <v>92.25</v>
      </c>
      <c r="P1286" s="1">
        <v>-503.62542999999999</v>
      </c>
      <c r="Q1286">
        <v>1267</v>
      </c>
      <c r="R1286">
        <v>2125</v>
      </c>
      <c r="S1286">
        <v>99.06</v>
      </c>
      <c r="T1286" s="1">
        <v>-497.51600999999999</v>
      </c>
      <c r="U1286">
        <v>1267</v>
      </c>
      <c r="V1286">
        <v>1937</v>
      </c>
      <c r="W1286">
        <v>107.51</v>
      </c>
      <c r="X1286" s="1">
        <v>-483.49459000000002</v>
      </c>
      <c r="Y1286">
        <v>1267</v>
      </c>
      <c r="Z1286">
        <v>2215</v>
      </c>
      <c r="AA1286">
        <v>112.76</v>
      </c>
      <c r="AB1286" s="1">
        <v>-477.23854999999998</v>
      </c>
      <c r="AC1286">
        <v>1267</v>
      </c>
      <c r="AD1286">
        <v>2159</v>
      </c>
      <c r="AE1286">
        <v>101.85</v>
      </c>
      <c r="AF1286" s="1">
        <v>-495.02071999999998</v>
      </c>
      <c r="AG1286">
        <v>1267</v>
      </c>
      <c r="AH1286">
        <v>1999</v>
      </c>
      <c r="AI1286">
        <v>108.09</v>
      </c>
      <c r="AJ1286" s="1">
        <v>-487.78127999999998</v>
      </c>
    </row>
    <row r="1287" spans="1:36" x14ac:dyDescent="0.2">
      <c r="A1287">
        <v>1268</v>
      </c>
      <c r="B1287">
        <v>1027</v>
      </c>
      <c r="C1287">
        <v>47.58</v>
      </c>
      <c r="D1287" s="1">
        <v>-541.03665000000001</v>
      </c>
      <c r="E1287">
        <v>1268</v>
      </c>
      <c r="F1287">
        <v>1514</v>
      </c>
      <c r="G1287">
        <v>65.78</v>
      </c>
      <c r="H1287" s="1">
        <v>-526.65115000000003</v>
      </c>
      <c r="I1287">
        <v>1268</v>
      </c>
      <c r="J1287">
        <v>1972</v>
      </c>
      <c r="K1287">
        <v>80.81</v>
      </c>
      <c r="L1287" s="1">
        <v>-512.49968000000001</v>
      </c>
      <c r="M1287">
        <v>1268</v>
      </c>
      <c r="N1287">
        <v>2152</v>
      </c>
      <c r="O1287">
        <v>93.96</v>
      </c>
      <c r="P1287" s="1">
        <v>-503.59309000000002</v>
      </c>
      <c r="Q1287">
        <v>1268</v>
      </c>
      <c r="R1287">
        <v>2120</v>
      </c>
      <c r="S1287">
        <v>99.88</v>
      </c>
      <c r="T1287" s="1">
        <v>-497.31880999999998</v>
      </c>
      <c r="U1287">
        <v>1268</v>
      </c>
      <c r="V1287">
        <v>1952</v>
      </c>
      <c r="W1287">
        <v>107.9</v>
      </c>
      <c r="X1287" s="1">
        <v>-483.8886</v>
      </c>
      <c r="Y1287">
        <v>1268</v>
      </c>
      <c r="Z1287">
        <v>2254</v>
      </c>
      <c r="AA1287">
        <v>112.32</v>
      </c>
      <c r="AB1287" s="1">
        <v>-478.36703999999997</v>
      </c>
      <c r="AC1287">
        <v>1268</v>
      </c>
      <c r="AD1287">
        <v>2200</v>
      </c>
      <c r="AE1287">
        <v>101.12</v>
      </c>
      <c r="AF1287" s="1">
        <v>-496.13839000000002</v>
      </c>
      <c r="AG1287">
        <v>1268</v>
      </c>
      <c r="AH1287">
        <v>1965</v>
      </c>
      <c r="AI1287">
        <v>109.8</v>
      </c>
      <c r="AJ1287" s="1">
        <v>-486.84640999999999</v>
      </c>
    </row>
    <row r="1288" spans="1:36" x14ac:dyDescent="0.2">
      <c r="A1288">
        <v>1269</v>
      </c>
      <c r="B1288">
        <v>1056</v>
      </c>
      <c r="C1288">
        <v>47.45</v>
      </c>
      <c r="D1288" s="1">
        <v>-541.85999000000004</v>
      </c>
      <c r="E1288">
        <v>1269</v>
      </c>
      <c r="F1288">
        <v>1504</v>
      </c>
      <c r="G1288">
        <v>65.930000000000007</v>
      </c>
      <c r="H1288" s="1">
        <v>-526.34014000000002</v>
      </c>
      <c r="I1288">
        <v>1269</v>
      </c>
      <c r="J1288">
        <v>2008</v>
      </c>
      <c r="K1288">
        <v>80.12</v>
      </c>
      <c r="L1288" s="1">
        <v>-513.43946000000005</v>
      </c>
      <c r="M1288">
        <v>1269</v>
      </c>
      <c r="N1288">
        <v>2146</v>
      </c>
      <c r="O1288">
        <v>95.22</v>
      </c>
      <c r="P1288" s="1">
        <v>-503.42038000000002</v>
      </c>
      <c r="Q1288">
        <v>1269</v>
      </c>
      <c r="R1288">
        <v>2136</v>
      </c>
      <c r="S1288">
        <v>100.23</v>
      </c>
      <c r="T1288" s="1">
        <v>-497.74876999999998</v>
      </c>
      <c r="U1288">
        <v>1269</v>
      </c>
      <c r="V1288">
        <v>1997</v>
      </c>
      <c r="W1288">
        <v>107.67</v>
      </c>
      <c r="X1288" s="1">
        <v>-485.13474000000002</v>
      </c>
      <c r="Y1288">
        <v>1269</v>
      </c>
      <c r="Z1288">
        <v>2297</v>
      </c>
      <c r="AA1288">
        <v>111.96</v>
      </c>
      <c r="AB1288" s="1">
        <v>-479.60512</v>
      </c>
      <c r="AC1288">
        <v>1269</v>
      </c>
      <c r="AD1288">
        <v>2257</v>
      </c>
      <c r="AE1288">
        <v>100.27</v>
      </c>
      <c r="AF1288" s="1">
        <v>-497.80626999999998</v>
      </c>
      <c r="AG1288">
        <v>1269</v>
      </c>
      <c r="AH1288">
        <v>1953</v>
      </c>
      <c r="AI1288">
        <v>111.08</v>
      </c>
      <c r="AJ1288" s="1">
        <v>-486.53564</v>
      </c>
    </row>
    <row r="1289" spans="1:36" x14ac:dyDescent="0.2">
      <c r="A1289">
        <v>1270</v>
      </c>
      <c r="B1289">
        <v>1084</v>
      </c>
      <c r="C1289">
        <v>47.45</v>
      </c>
      <c r="D1289" s="1">
        <v>-542.65489000000002</v>
      </c>
      <c r="E1289">
        <v>1270</v>
      </c>
      <c r="F1289">
        <v>1515</v>
      </c>
      <c r="G1289">
        <v>65.540000000000006</v>
      </c>
      <c r="H1289" s="1">
        <v>-526.65129000000002</v>
      </c>
      <c r="I1289">
        <v>1270</v>
      </c>
      <c r="J1289">
        <v>2052</v>
      </c>
      <c r="K1289">
        <v>79.19</v>
      </c>
      <c r="L1289" s="1">
        <v>-514.67236000000003</v>
      </c>
      <c r="M1289">
        <v>1270</v>
      </c>
      <c r="N1289">
        <v>2148</v>
      </c>
      <c r="O1289">
        <v>95.7</v>
      </c>
      <c r="P1289" s="1">
        <v>-503.47509000000002</v>
      </c>
      <c r="Q1289">
        <v>1270</v>
      </c>
      <c r="R1289">
        <v>2171</v>
      </c>
      <c r="S1289">
        <v>100.1</v>
      </c>
      <c r="T1289" s="1">
        <v>-498.78859</v>
      </c>
      <c r="U1289">
        <v>1270</v>
      </c>
      <c r="V1289">
        <v>2066</v>
      </c>
      <c r="W1289">
        <v>106.91</v>
      </c>
      <c r="X1289" s="1">
        <v>-487.15134999999998</v>
      </c>
      <c r="Y1289">
        <v>1270</v>
      </c>
      <c r="Z1289">
        <v>2323</v>
      </c>
      <c r="AA1289">
        <v>111.75</v>
      </c>
      <c r="AB1289" s="1">
        <v>-480.34998999999999</v>
      </c>
      <c r="AC1289">
        <v>1270</v>
      </c>
      <c r="AD1289">
        <v>2314</v>
      </c>
      <c r="AE1289">
        <v>99.61</v>
      </c>
      <c r="AF1289" s="1">
        <v>-499.39391999999998</v>
      </c>
      <c r="AG1289">
        <v>1270</v>
      </c>
      <c r="AH1289">
        <v>1950</v>
      </c>
      <c r="AI1289">
        <v>111.87</v>
      </c>
      <c r="AJ1289" s="1">
        <v>-486.48169000000001</v>
      </c>
    </row>
    <row r="1290" spans="1:36" x14ac:dyDescent="0.2">
      <c r="A1290">
        <v>1271</v>
      </c>
      <c r="B1290">
        <v>1100</v>
      </c>
      <c r="C1290">
        <v>47.63</v>
      </c>
      <c r="D1290" s="1">
        <v>-543.10590000000002</v>
      </c>
      <c r="E1290">
        <v>1271</v>
      </c>
      <c r="F1290">
        <v>1543</v>
      </c>
      <c r="G1290">
        <v>64.95</v>
      </c>
      <c r="H1290" s="1">
        <v>-527.45920000000001</v>
      </c>
      <c r="I1290">
        <v>1271</v>
      </c>
      <c r="J1290">
        <v>2097</v>
      </c>
      <c r="K1290">
        <v>78.41</v>
      </c>
      <c r="L1290" s="1">
        <v>-516.00563999999997</v>
      </c>
      <c r="M1290">
        <v>1271</v>
      </c>
      <c r="N1290">
        <v>2163</v>
      </c>
      <c r="O1290">
        <v>95.28</v>
      </c>
      <c r="P1290" s="1">
        <v>-503.87918999999999</v>
      </c>
      <c r="Q1290">
        <v>1271</v>
      </c>
      <c r="R1290">
        <v>2193</v>
      </c>
      <c r="S1290">
        <v>100.11</v>
      </c>
      <c r="T1290" s="1">
        <v>-499.45258999999999</v>
      </c>
      <c r="U1290">
        <v>1271</v>
      </c>
      <c r="V1290">
        <v>2108</v>
      </c>
      <c r="W1290">
        <v>106.72</v>
      </c>
      <c r="X1290" s="1">
        <v>-488.46746000000002</v>
      </c>
      <c r="Y1290">
        <v>1271</v>
      </c>
      <c r="Z1290">
        <v>2324</v>
      </c>
      <c r="AA1290">
        <v>111.72</v>
      </c>
      <c r="AB1290" s="1">
        <v>-480.39346999999998</v>
      </c>
      <c r="AC1290">
        <v>1271</v>
      </c>
      <c r="AD1290">
        <v>2357</v>
      </c>
      <c r="AE1290">
        <v>99.25</v>
      </c>
      <c r="AF1290" s="1">
        <v>-500.65172999999999</v>
      </c>
      <c r="AG1290">
        <v>1271</v>
      </c>
      <c r="AH1290">
        <v>1947</v>
      </c>
      <c r="AI1290">
        <v>112.23</v>
      </c>
      <c r="AJ1290" s="1">
        <v>-486.37533000000002</v>
      </c>
    </row>
    <row r="1291" spans="1:36" x14ac:dyDescent="0.2">
      <c r="A1291">
        <v>1272</v>
      </c>
      <c r="B1291">
        <v>1095</v>
      </c>
      <c r="C1291">
        <v>48.17</v>
      </c>
      <c r="D1291" s="1">
        <v>-542.99220000000003</v>
      </c>
      <c r="E1291">
        <v>1272</v>
      </c>
      <c r="F1291">
        <v>1568</v>
      </c>
      <c r="G1291">
        <v>64.59</v>
      </c>
      <c r="H1291" s="1">
        <v>-528.14405999999997</v>
      </c>
      <c r="I1291">
        <v>1272</v>
      </c>
      <c r="J1291">
        <v>2112</v>
      </c>
      <c r="K1291">
        <v>78.62</v>
      </c>
      <c r="L1291" s="1">
        <v>-516.43005000000005</v>
      </c>
      <c r="M1291">
        <v>1272</v>
      </c>
      <c r="N1291">
        <v>2181</v>
      </c>
      <c r="O1291">
        <v>94.15</v>
      </c>
      <c r="P1291" s="1">
        <v>-504.38303000000002</v>
      </c>
      <c r="Q1291">
        <v>1272</v>
      </c>
      <c r="R1291">
        <v>2178</v>
      </c>
      <c r="S1291">
        <v>100.53</v>
      </c>
      <c r="T1291" s="1">
        <v>-499.09652999999997</v>
      </c>
      <c r="U1291">
        <v>1272</v>
      </c>
      <c r="V1291">
        <v>2087</v>
      </c>
      <c r="W1291">
        <v>107.61</v>
      </c>
      <c r="X1291" s="1">
        <v>-487.76713000000001</v>
      </c>
      <c r="Y1291">
        <v>1272</v>
      </c>
      <c r="Z1291">
        <v>2298</v>
      </c>
      <c r="AA1291">
        <v>111.98</v>
      </c>
      <c r="AB1291" s="1">
        <v>-479.65372000000002</v>
      </c>
      <c r="AC1291">
        <v>1272</v>
      </c>
      <c r="AD1291">
        <v>2365</v>
      </c>
      <c r="AE1291">
        <v>99.47</v>
      </c>
      <c r="AF1291" s="1">
        <v>-500.88006000000001</v>
      </c>
      <c r="AG1291">
        <v>1272</v>
      </c>
      <c r="AH1291">
        <v>1944</v>
      </c>
      <c r="AI1291">
        <v>112.14</v>
      </c>
      <c r="AJ1291" s="1">
        <v>-486.31146999999999</v>
      </c>
    </row>
    <row r="1292" spans="1:36" x14ac:dyDescent="0.2">
      <c r="A1292">
        <v>1273</v>
      </c>
      <c r="B1292">
        <v>1071</v>
      </c>
      <c r="C1292">
        <v>49.02</v>
      </c>
      <c r="D1292" s="1">
        <v>-542.29587000000004</v>
      </c>
      <c r="E1292">
        <v>1273</v>
      </c>
      <c r="F1292">
        <v>1581</v>
      </c>
      <c r="G1292">
        <v>64.34</v>
      </c>
      <c r="H1292" s="1">
        <v>-528.49793</v>
      </c>
      <c r="I1292">
        <v>1273</v>
      </c>
      <c r="J1292">
        <v>2084</v>
      </c>
      <c r="K1292">
        <v>79.94</v>
      </c>
      <c r="L1292" s="1">
        <v>-515.63539000000003</v>
      </c>
      <c r="M1292">
        <v>1273</v>
      </c>
      <c r="N1292">
        <v>2193</v>
      </c>
      <c r="O1292">
        <v>92.79</v>
      </c>
      <c r="P1292" s="1">
        <v>-504.71870999999999</v>
      </c>
      <c r="Q1292">
        <v>1273</v>
      </c>
      <c r="R1292">
        <v>2114</v>
      </c>
      <c r="S1292">
        <v>101.65</v>
      </c>
      <c r="T1292" s="1">
        <v>-497.28687000000002</v>
      </c>
      <c r="U1292">
        <v>1273</v>
      </c>
      <c r="V1292">
        <v>2043</v>
      </c>
      <c r="W1292">
        <v>108.64</v>
      </c>
      <c r="X1292" s="1">
        <v>-486.50169</v>
      </c>
      <c r="Y1292">
        <v>1273</v>
      </c>
      <c r="Z1292">
        <v>2255</v>
      </c>
      <c r="AA1292">
        <v>112.39</v>
      </c>
      <c r="AB1292" s="1">
        <v>-478.43320999999997</v>
      </c>
      <c r="AC1292">
        <v>1273</v>
      </c>
      <c r="AD1292">
        <v>2323</v>
      </c>
      <c r="AE1292">
        <v>100.14</v>
      </c>
      <c r="AF1292" s="1">
        <v>-499.68874</v>
      </c>
      <c r="AG1292">
        <v>1273</v>
      </c>
      <c r="AH1292">
        <v>1932</v>
      </c>
      <c r="AI1292">
        <v>111.86</v>
      </c>
      <c r="AJ1292" s="1">
        <v>-485.94054</v>
      </c>
    </row>
    <row r="1293" spans="1:36" x14ac:dyDescent="0.2">
      <c r="A1293">
        <v>1274</v>
      </c>
      <c r="B1293">
        <v>1035</v>
      </c>
      <c r="C1293">
        <v>49.95</v>
      </c>
      <c r="D1293" s="1">
        <v>-541.28</v>
      </c>
      <c r="E1293">
        <v>1274</v>
      </c>
      <c r="F1293">
        <v>1589</v>
      </c>
      <c r="G1293">
        <v>64.09</v>
      </c>
      <c r="H1293" s="1">
        <v>-528.72666000000004</v>
      </c>
      <c r="I1293">
        <v>1274</v>
      </c>
      <c r="J1293">
        <v>2033</v>
      </c>
      <c r="K1293">
        <v>81.89</v>
      </c>
      <c r="L1293" s="1">
        <v>-514.16929000000005</v>
      </c>
      <c r="M1293">
        <v>1274</v>
      </c>
      <c r="N1293">
        <v>2192</v>
      </c>
      <c r="O1293">
        <v>91.53</v>
      </c>
      <c r="P1293" s="1">
        <v>-504.70154000000002</v>
      </c>
      <c r="Q1293">
        <v>1274</v>
      </c>
      <c r="R1293">
        <v>2032</v>
      </c>
      <c r="S1293">
        <v>102.74</v>
      </c>
      <c r="T1293" s="1">
        <v>-494.80489999999998</v>
      </c>
      <c r="U1293">
        <v>1274</v>
      </c>
      <c r="V1293">
        <v>2017</v>
      </c>
      <c r="W1293">
        <v>109.15</v>
      </c>
      <c r="X1293" s="1">
        <v>-485.75285000000002</v>
      </c>
      <c r="Y1293">
        <v>1274</v>
      </c>
      <c r="Z1293">
        <v>2212</v>
      </c>
      <c r="AA1293">
        <v>112.63</v>
      </c>
      <c r="AB1293" s="1">
        <v>-477.22773000000001</v>
      </c>
      <c r="AC1293">
        <v>1274</v>
      </c>
      <c r="AD1293">
        <v>2250</v>
      </c>
      <c r="AE1293">
        <v>100.86</v>
      </c>
      <c r="AF1293" s="1">
        <v>-497.56992000000002</v>
      </c>
      <c r="AG1293">
        <v>1274</v>
      </c>
      <c r="AH1293">
        <v>1938</v>
      </c>
      <c r="AI1293">
        <v>110.95</v>
      </c>
      <c r="AJ1293" s="1">
        <v>-486.01364000000001</v>
      </c>
    </row>
    <row r="1294" spans="1:36" x14ac:dyDescent="0.2">
      <c r="A1294">
        <v>1275</v>
      </c>
      <c r="B1294">
        <v>1001</v>
      </c>
      <c r="C1294">
        <v>50.76</v>
      </c>
      <c r="D1294" s="1">
        <v>-540.31305999999995</v>
      </c>
      <c r="E1294">
        <v>1275</v>
      </c>
      <c r="F1294">
        <v>1596</v>
      </c>
      <c r="G1294">
        <v>63.64</v>
      </c>
      <c r="H1294" s="1">
        <v>-528.94826999999998</v>
      </c>
      <c r="I1294">
        <v>1275</v>
      </c>
      <c r="J1294">
        <v>1977</v>
      </c>
      <c r="K1294">
        <v>84</v>
      </c>
      <c r="L1294" s="1">
        <v>-512.60271</v>
      </c>
      <c r="M1294">
        <v>1275</v>
      </c>
      <c r="N1294">
        <v>2178</v>
      </c>
      <c r="O1294">
        <v>90.63</v>
      </c>
      <c r="P1294" s="1">
        <v>-504.30367999999999</v>
      </c>
      <c r="Q1294">
        <v>1275</v>
      </c>
      <c r="R1294">
        <v>2012</v>
      </c>
      <c r="S1294">
        <v>102</v>
      </c>
      <c r="T1294" s="1">
        <v>-494.22823</v>
      </c>
      <c r="U1294">
        <v>1275</v>
      </c>
      <c r="V1294">
        <v>2026</v>
      </c>
      <c r="W1294">
        <v>108.96</v>
      </c>
      <c r="X1294" s="1">
        <v>-486.06243000000001</v>
      </c>
      <c r="Y1294">
        <v>1275</v>
      </c>
      <c r="Z1294">
        <v>2176</v>
      </c>
      <c r="AA1294">
        <v>112.9</v>
      </c>
      <c r="AB1294" s="1">
        <v>-476.25796000000003</v>
      </c>
      <c r="AC1294">
        <v>1275</v>
      </c>
      <c r="AD1294">
        <v>2193</v>
      </c>
      <c r="AE1294">
        <v>100.53</v>
      </c>
      <c r="AF1294" s="1">
        <v>-495.91521</v>
      </c>
      <c r="AG1294">
        <v>1275</v>
      </c>
      <c r="AH1294">
        <v>1988</v>
      </c>
      <c r="AI1294">
        <v>109.12</v>
      </c>
      <c r="AJ1294" s="1">
        <v>-487.56398999999999</v>
      </c>
    </row>
    <row r="1295" spans="1:36" x14ac:dyDescent="0.2">
      <c r="A1295">
        <v>1276</v>
      </c>
      <c r="B1295">
        <v>977</v>
      </c>
      <c r="C1295">
        <v>51.15</v>
      </c>
      <c r="D1295" s="1">
        <v>-539.64197000000001</v>
      </c>
      <c r="E1295">
        <v>1276</v>
      </c>
      <c r="F1295">
        <v>1589</v>
      </c>
      <c r="G1295">
        <v>63.57</v>
      </c>
      <c r="H1295" s="1">
        <v>-528.75977</v>
      </c>
      <c r="I1295">
        <v>1276</v>
      </c>
      <c r="J1295">
        <v>1943</v>
      </c>
      <c r="K1295">
        <v>85.48</v>
      </c>
      <c r="L1295" s="1">
        <v>-511.60185999999999</v>
      </c>
      <c r="M1295">
        <v>1276</v>
      </c>
      <c r="N1295">
        <v>2152</v>
      </c>
      <c r="O1295">
        <v>90.31</v>
      </c>
      <c r="P1295" s="1">
        <v>-503.58924999999999</v>
      </c>
      <c r="Q1295">
        <v>1276</v>
      </c>
      <c r="R1295">
        <v>2070</v>
      </c>
      <c r="S1295">
        <v>99.87</v>
      </c>
      <c r="T1295" s="1">
        <v>-495.98899</v>
      </c>
      <c r="U1295">
        <v>1276</v>
      </c>
      <c r="V1295">
        <v>2039</v>
      </c>
      <c r="W1295">
        <v>109</v>
      </c>
      <c r="X1295" s="1">
        <v>-486.48786999999999</v>
      </c>
      <c r="Y1295">
        <v>1276</v>
      </c>
      <c r="Z1295">
        <v>2145</v>
      </c>
      <c r="AA1295">
        <v>113.23</v>
      </c>
      <c r="AB1295" s="1">
        <v>-475.38114000000002</v>
      </c>
      <c r="AC1295">
        <v>1276</v>
      </c>
      <c r="AD1295">
        <v>2178</v>
      </c>
      <c r="AE1295">
        <v>99.18</v>
      </c>
      <c r="AF1295" s="1">
        <v>-495.58168000000001</v>
      </c>
      <c r="AG1295">
        <v>1276</v>
      </c>
      <c r="AH1295">
        <v>2023</v>
      </c>
      <c r="AI1295">
        <v>107.92</v>
      </c>
      <c r="AJ1295" s="1">
        <v>-488.53181999999998</v>
      </c>
    </row>
    <row r="1296" spans="1:36" x14ac:dyDescent="0.2">
      <c r="A1296">
        <v>1277</v>
      </c>
      <c r="B1296">
        <v>971</v>
      </c>
      <c r="C1296">
        <v>50.93</v>
      </c>
      <c r="D1296" s="1">
        <v>-539.48375999999996</v>
      </c>
      <c r="E1296">
        <v>1277</v>
      </c>
      <c r="F1296">
        <v>1564</v>
      </c>
      <c r="G1296">
        <v>63.75</v>
      </c>
      <c r="H1296" s="1">
        <v>-528.03706999999997</v>
      </c>
      <c r="I1296">
        <v>1277</v>
      </c>
      <c r="J1296">
        <v>1948</v>
      </c>
      <c r="K1296">
        <v>85.96</v>
      </c>
      <c r="L1296" s="1">
        <v>-511.80158999999998</v>
      </c>
      <c r="M1296">
        <v>1277</v>
      </c>
      <c r="N1296">
        <v>2121</v>
      </c>
      <c r="O1296">
        <v>90.45</v>
      </c>
      <c r="P1296" s="1">
        <v>-502.72906</v>
      </c>
      <c r="Q1296">
        <v>1277</v>
      </c>
      <c r="R1296">
        <v>2139</v>
      </c>
      <c r="S1296">
        <v>97.91</v>
      </c>
      <c r="T1296" s="1">
        <v>-498.00680999999997</v>
      </c>
      <c r="U1296">
        <v>1277</v>
      </c>
      <c r="V1296">
        <v>2017</v>
      </c>
      <c r="W1296">
        <v>109.62</v>
      </c>
      <c r="X1296" s="1">
        <v>-485.83573999999999</v>
      </c>
      <c r="Y1296">
        <v>1277</v>
      </c>
      <c r="Z1296">
        <v>2128</v>
      </c>
      <c r="AA1296">
        <v>113.84</v>
      </c>
      <c r="AB1296" s="1">
        <v>-474.89130999999998</v>
      </c>
      <c r="AC1296">
        <v>1277</v>
      </c>
      <c r="AD1296">
        <v>2179</v>
      </c>
      <c r="AE1296">
        <v>97.89</v>
      </c>
      <c r="AF1296" s="1">
        <v>-495.62094000000002</v>
      </c>
      <c r="AG1296">
        <v>1277</v>
      </c>
      <c r="AH1296">
        <v>2021</v>
      </c>
      <c r="AI1296">
        <v>107.33</v>
      </c>
      <c r="AJ1296" s="1">
        <v>-488.38508999999999</v>
      </c>
    </row>
    <row r="1297" spans="1:36" x14ac:dyDescent="0.2">
      <c r="A1297">
        <v>1278</v>
      </c>
      <c r="B1297">
        <v>987</v>
      </c>
      <c r="C1297">
        <v>50.14</v>
      </c>
      <c r="D1297" s="1">
        <v>-539.93907999999999</v>
      </c>
      <c r="E1297">
        <v>1278</v>
      </c>
      <c r="F1297">
        <v>1537</v>
      </c>
      <c r="G1297">
        <v>64.040000000000006</v>
      </c>
      <c r="H1297" s="1">
        <v>-527.24846000000002</v>
      </c>
      <c r="I1297">
        <v>1278</v>
      </c>
      <c r="J1297">
        <v>1976</v>
      </c>
      <c r="K1297">
        <v>85.94</v>
      </c>
      <c r="L1297" s="1">
        <v>-512.63535000000002</v>
      </c>
      <c r="M1297">
        <v>1278</v>
      </c>
      <c r="N1297">
        <v>2088</v>
      </c>
      <c r="O1297">
        <v>90.98</v>
      </c>
      <c r="P1297" s="1">
        <v>-501.77316000000002</v>
      </c>
      <c r="Q1297">
        <v>1278</v>
      </c>
      <c r="R1297">
        <v>2161</v>
      </c>
      <c r="S1297">
        <v>97.05</v>
      </c>
      <c r="T1297" s="1">
        <v>-498.56797999999998</v>
      </c>
      <c r="U1297">
        <v>1278</v>
      </c>
      <c r="V1297">
        <v>1978</v>
      </c>
      <c r="W1297">
        <v>110.44</v>
      </c>
      <c r="X1297" s="1">
        <v>-484.62132000000003</v>
      </c>
      <c r="Y1297">
        <v>1278</v>
      </c>
      <c r="Z1297">
        <v>2140</v>
      </c>
      <c r="AA1297">
        <v>114.29</v>
      </c>
      <c r="AB1297" s="1">
        <v>-475.25110000000001</v>
      </c>
      <c r="AC1297">
        <v>1278</v>
      </c>
      <c r="AD1297">
        <v>2184</v>
      </c>
      <c r="AE1297">
        <v>97.12</v>
      </c>
      <c r="AF1297" s="1">
        <v>-495.68865</v>
      </c>
      <c r="AG1297">
        <v>1278</v>
      </c>
      <c r="AH1297">
        <v>2008</v>
      </c>
      <c r="AI1297">
        <v>107.01</v>
      </c>
      <c r="AJ1297" s="1">
        <v>-488.03667999999999</v>
      </c>
    </row>
    <row r="1298" spans="1:36" x14ac:dyDescent="0.2">
      <c r="A1298">
        <v>1279</v>
      </c>
      <c r="B1298">
        <v>1019</v>
      </c>
      <c r="C1298">
        <v>48.77</v>
      </c>
      <c r="D1298" s="1">
        <v>-540.85852999999997</v>
      </c>
      <c r="E1298">
        <v>1279</v>
      </c>
      <c r="F1298">
        <v>1525</v>
      </c>
      <c r="G1298">
        <v>64.02</v>
      </c>
      <c r="H1298" s="1">
        <v>-526.90970000000004</v>
      </c>
      <c r="I1298">
        <v>1279</v>
      </c>
      <c r="J1298">
        <v>1998</v>
      </c>
      <c r="K1298">
        <v>85.58</v>
      </c>
      <c r="L1298" s="1">
        <v>-513.28535999999997</v>
      </c>
      <c r="M1298">
        <v>1279</v>
      </c>
      <c r="N1298">
        <v>2071</v>
      </c>
      <c r="O1298">
        <v>91.5</v>
      </c>
      <c r="P1298" s="1">
        <v>-501.27712000000002</v>
      </c>
      <c r="Q1298">
        <v>1279</v>
      </c>
      <c r="R1298">
        <v>2141</v>
      </c>
      <c r="S1298">
        <v>97.04</v>
      </c>
      <c r="T1298" s="1">
        <v>-497.90917000000002</v>
      </c>
      <c r="U1298">
        <v>1279</v>
      </c>
      <c r="V1298">
        <v>1982</v>
      </c>
      <c r="W1298">
        <v>110.28</v>
      </c>
      <c r="X1298" s="1">
        <v>-484.74149999999997</v>
      </c>
      <c r="Y1298">
        <v>1279</v>
      </c>
      <c r="Z1298">
        <v>2164</v>
      </c>
      <c r="AA1298">
        <v>115.17</v>
      </c>
      <c r="AB1298" s="1">
        <v>-476.00546000000003</v>
      </c>
      <c r="AC1298">
        <v>1279</v>
      </c>
      <c r="AD1298">
        <v>2193</v>
      </c>
      <c r="AE1298">
        <v>96.91</v>
      </c>
      <c r="AF1298" s="1">
        <v>-495.96647000000002</v>
      </c>
      <c r="AG1298">
        <v>1279</v>
      </c>
      <c r="AH1298">
        <v>1998</v>
      </c>
      <c r="AI1298">
        <v>106.66</v>
      </c>
      <c r="AJ1298" s="1">
        <v>-487.79500000000002</v>
      </c>
    </row>
    <row r="1299" spans="1:36" x14ac:dyDescent="0.2">
      <c r="A1299">
        <v>1280</v>
      </c>
      <c r="B1299">
        <v>1050</v>
      </c>
      <c r="C1299">
        <v>47.37</v>
      </c>
      <c r="D1299" s="1">
        <v>-541.75753999999995</v>
      </c>
      <c r="E1299">
        <v>1280</v>
      </c>
      <c r="F1299">
        <v>1538</v>
      </c>
      <c r="G1299">
        <v>63.66</v>
      </c>
      <c r="H1299" s="1">
        <v>-527.29600000000005</v>
      </c>
      <c r="I1299">
        <v>1280</v>
      </c>
      <c r="J1299">
        <v>2009</v>
      </c>
      <c r="K1299">
        <v>85.14</v>
      </c>
      <c r="L1299" s="1">
        <v>-513.57473000000005</v>
      </c>
      <c r="M1299">
        <v>1280</v>
      </c>
      <c r="N1299">
        <v>2082</v>
      </c>
      <c r="O1299">
        <v>91.56</v>
      </c>
      <c r="P1299" s="1">
        <v>-501.55491999999998</v>
      </c>
      <c r="Q1299">
        <v>1280</v>
      </c>
      <c r="R1299">
        <v>2132</v>
      </c>
      <c r="S1299">
        <v>96.83</v>
      </c>
      <c r="T1299" s="1">
        <v>-497.60491000000002</v>
      </c>
      <c r="U1299">
        <v>1280</v>
      </c>
      <c r="V1299">
        <v>2023</v>
      </c>
      <c r="W1299">
        <v>109.18</v>
      </c>
      <c r="X1299" s="1">
        <v>-485.95470999999998</v>
      </c>
      <c r="Y1299">
        <v>1280</v>
      </c>
      <c r="Z1299">
        <v>2176</v>
      </c>
      <c r="AA1299">
        <v>116.53</v>
      </c>
      <c r="AB1299" s="1">
        <v>-476.29154999999997</v>
      </c>
      <c r="AC1299">
        <v>1280</v>
      </c>
      <c r="AD1299">
        <v>2199</v>
      </c>
      <c r="AE1299">
        <v>96.91</v>
      </c>
      <c r="AF1299" s="1">
        <v>-496.09748999999999</v>
      </c>
      <c r="AG1299">
        <v>1280</v>
      </c>
      <c r="AH1299">
        <v>1979</v>
      </c>
      <c r="AI1299">
        <v>106.59</v>
      </c>
      <c r="AJ1299" s="1">
        <v>-487.25400999999999</v>
      </c>
    </row>
    <row r="1300" spans="1:36" x14ac:dyDescent="0.2">
      <c r="A1300">
        <v>1281</v>
      </c>
      <c r="B1300">
        <v>1065</v>
      </c>
      <c r="C1300">
        <v>46.41</v>
      </c>
      <c r="D1300" s="1">
        <v>-542.14972999999998</v>
      </c>
      <c r="E1300">
        <v>1281</v>
      </c>
      <c r="F1300">
        <v>1566</v>
      </c>
      <c r="G1300">
        <v>63.45</v>
      </c>
      <c r="H1300" s="1">
        <v>-528.10242000000005</v>
      </c>
      <c r="I1300">
        <v>1281</v>
      </c>
      <c r="J1300">
        <v>2008</v>
      </c>
      <c r="K1300">
        <v>84.54</v>
      </c>
      <c r="L1300" s="1">
        <v>-513.54889000000003</v>
      </c>
      <c r="M1300">
        <v>1281</v>
      </c>
      <c r="N1300">
        <v>2114</v>
      </c>
      <c r="O1300">
        <v>91.18</v>
      </c>
      <c r="P1300" s="1">
        <v>-502.52769999999998</v>
      </c>
      <c r="Q1300">
        <v>1281</v>
      </c>
      <c r="R1300">
        <v>2156</v>
      </c>
      <c r="S1300">
        <v>95.94</v>
      </c>
      <c r="T1300" s="1">
        <v>-498.35665999999998</v>
      </c>
      <c r="U1300">
        <v>1281</v>
      </c>
      <c r="V1300">
        <v>2066</v>
      </c>
      <c r="W1300">
        <v>107.83</v>
      </c>
      <c r="X1300" s="1">
        <v>-487.19144</v>
      </c>
      <c r="Y1300">
        <v>1281</v>
      </c>
      <c r="Z1300">
        <v>2189</v>
      </c>
      <c r="AA1300">
        <v>117.73</v>
      </c>
      <c r="AB1300" s="1">
        <v>-476.59089</v>
      </c>
      <c r="AC1300">
        <v>1281</v>
      </c>
      <c r="AD1300">
        <v>2212</v>
      </c>
      <c r="AE1300">
        <v>96.58</v>
      </c>
      <c r="AF1300" s="1">
        <v>-496.48428000000001</v>
      </c>
      <c r="AG1300">
        <v>1281</v>
      </c>
      <c r="AH1300">
        <v>1962</v>
      </c>
      <c r="AI1300">
        <v>106.41</v>
      </c>
      <c r="AJ1300" s="1">
        <v>-486.73401000000001</v>
      </c>
    </row>
    <row r="1301" spans="1:36" x14ac:dyDescent="0.2">
      <c r="A1301">
        <v>1282</v>
      </c>
      <c r="B1301">
        <v>1058</v>
      </c>
      <c r="C1301">
        <v>46.1</v>
      </c>
      <c r="D1301" s="1">
        <v>-541.94484</v>
      </c>
      <c r="E1301">
        <v>1282</v>
      </c>
      <c r="F1301">
        <v>1584</v>
      </c>
      <c r="G1301">
        <v>63.62</v>
      </c>
      <c r="H1301" s="1">
        <v>-528.61712</v>
      </c>
      <c r="I1301">
        <v>1282</v>
      </c>
      <c r="J1301">
        <v>1991</v>
      </c>
      <c r="K1301">
        <v>84.13</v>
      </c>
      <c r="L1301" s="1">
        <v>-513.04376000000002</v>
      </c>
      <c r="M1301">
        <v>1282</v>
      </c>
      <c r="N1301">
        <v>2135</v>
      </c>
      <c r="O1301">
        <v>91.06</v>
      </c>
      <c r="P1301" s="1">
        <v>-503.1909</v>
      </c>
      <c r="Q1301">
        <v>1282</v>
      </c>
      <c r="R1301">
        <v>2186</v>
      </c>
      <c r="S1301">
        <v>95.09</v>
      </c>
      <c r="T1301" s="1">
        <v>-499.22561999999999</v>
      </c>
      <c r="U1301">
        <v>1282</v>
      </c>
      <c r="V1301">
        <v>2078</v>
      </c>
      <c r="W1301">
        <v>106.98</v>
      </c>
      <c r="X1301" s="1">
        <v>-487.57373999999999</v>
      </c>
      <c r="Y1301">
        <v>1282</v>
      </c>
      <c r="Z1301">
        <v>2239</v>
      </c>
      <c r="AA1301">
        <v>117.95</v>
      </c>
      <c r="AB1301" s="1">
        <v>-478.03733</v>
      </c>
      <c r="AC1301">
        <v>1282</v>
      </c>
      <c r="AD1301">
        <v>2222</v>
      </c>
      <c r="AE1301">
        <v>96.28</v>
      </c>
      <c r="AF1301" s="1">
        <v>-496.8349</v>
      </c>
      <c r="AG1301">
        <v>1282</v>
      </c>
      <c r="AH1301">
        <v>1962</v>
      </c>
      <c r="AI1301">
        <v>105.78</v>
      </c>
      <c r="AJ1301" s="1">
        <v>-486.79806000000002</v>
      </c>
    </row>
    <row r="1302" spans="1:36" x14ac:dyDescent="0.2">
      <c r="A1302">
        <v>1283</v>
      </c>
      <c r="B1302">
        <v>1039</v>
      </c>
      <c r="C1302">
        <v>46.19</v>
      </c>
      <c r="D1302" s="1">
        <v>-541.40313000000003</v>
      </c>
      <c r="E1302">
        <v>1283</v>
      </c>
      <c r="F1302">
        <v>1580</v>
      </c>
      <c r="G1302">
        <v>64.16</v>
      </c>
      <c r="H1302" s="1">
        <v>-528.48901999999998</v>
      </c>
      <c r="I1302">
        <v>1283</v>
      </c>
      <c r="J1302">
        <v>1972</v>
      </c>
      <c r="K1302">
        <v>83.69</v>
      </c>
      <c r="L1302" s="1">
        <v>-512.42988000000003</v>
      </c>
      <c r="M1302">
        <v>1283</v>
      </c>
      <c r="N1302">
        <v>2117</v>
      </c>
      <c r="O1302">
        <v>91.46</v>
      </c>
      <c r="P1302" s="1">
        <v>-502.67800999999997</v>
      </c>
      <c r="Q1302">
        <v>1283</v>
      </c>
      <c r="R1302">
        <v>2198</v>
      </c>
      <c r="S1302">
        <v>94.58</v>
      </c>
      <c r="T1302" s="1">
        <v>-499.51256999999998</v>
      </c>
      <c r="U1302">
        <v>1283</v>
      </c>
      <c r="V1302">
        <v>2042</v>
      </c>
      <c r="W1302">
        <v>107.04</v>
      </c>
      <c r="X1302" s="1">
        <v>-486.47221000000002</v>
      </c>
      <c r="Y1302">
        <v>1283</v>
      </c>
      <c r="Z1302">
        <v>2303</v>
      </c>
      <c r="AA1302">
        <v>117.63</v>
      </c>
      <c r="AB1302" s="1">
        <v>-479.87437</v>
      </c>
      <c r="AC1302">
        <v>1283</v>
      </c>
      <c r="AD1302">
        <v>2206</v>
      </c>
      <c r="AE1302">
        <v>96.52</v>
      </c>
      <c r="AF1302" s="1">
        <v>-496.34674000000001</v>
      </c>
      <c r="AG1302">
        <v>1283</v>
      </c>
      <c r="AH1302">
        <v>1959</v>
      </c>
      <c r="AI1302">
        <v>105.21</v>
      </c>
      <c r="AJ1302" s="1">
        <v>-486.7106</v>
      </c>
    </row>
    <row r="1303" spans="1:36" x14ac:dyDescent="0.2">
      <c r="A1303">
        <v>1284</v>
      </c>
      <c r="B1303">
        <v>1020</v>
      </c>
      <c r="C1303">
        <v>46.47</v>
      </c>
      <c r="D1303" s="1">
        <v>-540.85594000000003</v>
      </c>
      <c r="E1303">
        <v>1284</v>
      </c>
      <c r="F1303">
        <v>1563</v>
      </c>
      <c r="G1303">
        <v>64.7</v>
      </c>
      <c r="H1303" s="1">
        <v>-528.00160000000005</v>
      </c>
      <c r="I1303">
        <v>1284</v>
      </c>
      <c r="J1303">
        <v>1989</v>
      </c>
      <c r="K1303">
        <v>82.6</v>
      </c>
      <c r="L1303" s="1">
        <v>-512.89209000000005</v>
      </c>
      <c r="M1303">
        <v>1284</v>
      </c>
      <c r="N1303">
        <v>2086</v>
      </c>
      <c r="O1303">
        <v>91.78</v>
      </c>
      <c r="P1303" s="1">
        <v>-501.67574999999999</v>
      </c>
      <c r="Q1303">
        <v>1284</v>
      </c>
      <c r="R1303">
        <v>2208</v>
      </c>
      <c r="S1303">
        <v>94.25</v>
      </c>
      <c r="T1303" s="1">
        <v>-499.81909000000002</v>
      </c>
      <c r="U1303">
        <v>1284</v>
      </c>
      <c r="V1303">
        <v>2008</v>
      </c>
      <c r="W1303">
        <v>106.92</v>
      </c>
      <c r="X1303" s="1">
        <v>-485.43018999999998</v>
      </c>
      <c r="Y1303">
        <v>1284</v>
      </c>
      <c r="Z1303">
        <v>2351</v>
      </c>
      <c r="AA1303">
        <v>117.18</v>
      </c>
      <c r="AB1303" s="1">
        <v>-481.24682000000001</v>
      </c>
      <c r="AC1303">
        <v>1284</v>
      </c>
      <c r="AD1303">
        <v>2178</v>
      </c>
      <c r="AE1303">
        <v>96.92</v>
      </c>
      <c r="AF1303" s="1">
        <v>-495.50549000000001</v>
      </c>
      <c r="AG1303">
        <v>1284</v>
      </c>
      <c r="AH1303">
        <v>1945</v>
      </c>
      <c r="AI1303">
        <v>104.71</v>
      </c>
      <c r="AJ1303" s="1">
        <v>-486.29680000000002</v>
      </c>
    </row>
    <row r="1304" spans="1:36" x14ac:dyDescent="0.2">
      <c r="A1304">
        <v>1285</v>
      </c>
      <c r="B1304">
        <v>1008</v>
      </c>
      <c r="C1304">
        <v>46.89</v>
      </c>
      <c r="D1304" s="1">
        <v>-540.53243999999995</v>
      </c>
      <c r="E1304">
        <v>1285</v>
      </c>
      <c r="F1304">
        <v>1549</v>
      </c>
      <c r="G1304">
        <v>64.790000000000006</v>
      </c>
      <c r="H1304" s="1">
        <v>-527.59608000000003</v>
      </c>
      <c r="I1304">
        <v>1285</v>
      </c>
      <c r="J1304">
        <v>2042</v>
      </c>
      <c r="K1304">
        <v>81.27</v>
      </c>
      <c r="L1304" s="1">
        <v>-514.46145999999999</v>
      </c>
      <c r="M1304">
        <v>1285</v>
      </c>
      <c r="N1304">
        <v>2092</v>
      </c>
      <c r="O1304">
        <v>91.11</v>
      </c>
      <c r="P1304" s="1">
        <v>-501.82359000000002</v>
      </c>
      <c r="Q1304">
        <v>1285</v>
      </c>
      <c r="R1304">
        <v>2202</v>
      </c>
      <c r="S1304">
        <v>94.66</v>
      </c>
      <c r="T1304" s="1">
        <v>-499.65057000000002</v>
      </c>
      <c r="U1304">
        <v>1285</v>
      </c>
      <c r="V1304">
        <v>2018</v>
      </c>
      <c r="W1304">
        <v>106.03</v>
      </c>
      <c r="X1304" s="1">
        <v>-485.78055000000001</v>
      </c>
      <c r="Y1304">
        <v>1285</v>
      </c>
      <c r="Z1304">
        <v>2365</v>
      </c>
      <c r="AA1304">
        <v>116.98</v>
      </c>
      <c r="AB1304" s="1">
        <v>-481.68792999999999</v>
      </c>
      <c r="AC1304">
        <v>1285</v>
      </c>
      <c r="AD1304">
        <v>2164</v>
      </c>
      <c r="AE1304">
        <v>97.2</v>
      </c>
      <c r="AF1304" s="1">
        <v>-495.16340000000002</v>
      </c>
      <c r="AG1304">
        <v>1285</v>
      </c>
      <c r="AH1304">
        <v>1931</v>
      </c>
      <c r="AI1304">
        <v>104.2</v>
      </c>
      <c r="AJ1304" s="1">
        <v>-485.92757999999998</v>
      </c>
    </row>
    <row r="1305" spans="1:36" x14ac:dyDescent="0.2">
      <c r="A1305">
        <v>1286</v>
      </c>
      <c r="B1305">
        <v>1006</v>
      </c>
      <c r="C1305">
        <v>47.2</v>
      </c>
      <c r="D1305" s="1">
        <v>-540.48477000000003</v>
      </c>
      <c r="E1305">
        <v>1286</v>
      </c>
      <c r="F1305">
        <v>1546</v>
      </c>
      <c r="G1305">
        <v>64.39</v>
      </c>
      <c r="H1305" s="1">
        <v>-527.50477999999998</v>
      </c>
      <c r="I1305">
        <v>1286</v>
      </c>
      <c r="J1305">
        <v>2081</v>
      </c>
      <c r="K1305">
        <v>80.77</v>
      </c>
      <c r="L1305" s="1">
        <v>-515.59648000000004</v>
      </c>
      <c r="M1305">
        <v>1286</v>
      </c>
      <c r="N1305">
        <v>2148</v>
      </c>
      <c r="O1305">
        <v>89.4</v>
      </c>
      <c r="P1305" s="1">
        <v>-503.46420999999998</v>
      </c>
      <c r="Q1305">
        <v>1286</v>
      </c>
      <c r="R1305">
        <v>2176</v>
      </c>
      <c r="S1305">
        <v>95.75</v>
      </c>
      <c r="T1305" s="1">
        <v>-498.85223000000002</v>
      </c>
      <c r="U1305">
        <v>1286</v>
      </c>
      <c r="V1305">
        <v>2060</v>
      </c>
      <c r="W1305">
        <v>104.76</v>
      </c>
      <c r="X1305" s="1">
        <v>-486.92723000000001</v>
      </c>
      <c r="Y1305">
        <v>1286</v>
      </c>
      <c r="Z1305">
        <v>2333</v>
      </c>
      <c r="AA1305">
        <v>117.13</v>
      </c>
      <c r="AB1305" s="1">
        <v>-480.80552999999998</v>
      </c>
      <c r="AC1305">
        <v>1286</v>
      </c>
      <c r="AD1305">
        <v>2160</v>
      </c>
      <c r="AE1305">
        <v>97.57</v>
      </c>
      <c r="AF1305" s="1">
        <v>-495.05261000000002</v>
      </c>
      <c r="AG1305">
        <v>1286</v>
      </c>
      <c r="AH1305">
        <v>1917</v>
      </c>
      <c r="AI1305">
        <v>103.57</v>
      </c>
      <c r="AJ1305" s="1">
        <v>-485.46631000000002</v>
      </c>
    </row>
    <row r="1306" spans="1:36" x14ac:dyDescent="0.2">
      <c r="A1306">
        <v>1287</v>
      </c>
      <c r="B1306">
        <v>1011</v>
      </c>
      <c r="C1306">
        <v>47.42</v>
      </c>
      <c r="D1306" s="1">
        <v>-540.60676000000001</v>
      </c>
      <c r="E1306">
        <v>1287</v>
      </c>
      <c r="F1306">
        <v>1555</v>
      </c>
      <c r="G1306">
        <v>63.67</v>
      </c>
      <c r="H1306" s="1">
        <v>-527.77587000000005</v>
      </c>
      <c r="I1306">
        <v>1287</v>
      </c>
      <c r="J1306">
        <v>2081</v>
      </c>
      <c r="K1306">
        <v>81.099999999999994</v>
      </c>
      <c r="L1306" s="1">
        <v>-515.57986000000005</v>
      </c>
      <c r="M1306">
        <v>1287</v>
      </c>
      <c r="N1306">
        <v>2217</v>
      </c>
      <c r="O1306">
        <v>87.56</v>
      </c>
      <c r="P1306" s="1">
        <v>-505.43362999999999</v>
      </c>
      <c r="Q1306">
        <v>1287</v>
      </c>
      <c r="R1306">
        <v>2161</v>
      </c>
      <c r="S1306">
        <v>96.85</v>
      </c>
      <c r="T1306" s="1">
        <v>-498.41419999999999</v>
      </c>
      <c r="U1306">
        <v>1287</v>
      </c>
      <c r="V1306">
        <v>2118</v>
      </c>
      <c r="W1306">
        <v>103.3</v>
      </c>
      <c r="X1306" s="1">
        <v>-488.60068999999999</v>
      </c>
      <c r="Y1306">
        <v>1287</v>
      </c>
      <c r="Z1306">
        <v>2267</v>
      </c>
      <c r="AA1306">
        <v>117.38</v>
      </c>
      <c r="AB1306" s="1">
        <v>-478.86810000000003</v>
      </c>
      <c r="AC1306">
        <v>1287</v>
      </c>
      <c r="AD1306">
        <v>2152</v>
      </c>
      <c r="AE1306">
        <v>98.25</v>
      </c>
      <c r="AF1306" s="1">
        <v>-494.84347000000002</v>
      </c>
      <c r="AG1306">
        <v>1287</v>
      </c>
      <c r="AH1306">
        <v>1917</v>
      </c>
      <c r="AI1306">
        <v>102.61</v>
      </c>
      <c r="AJ1306" s="1">
        <v>-485.47980000000001</v>
      </c>
    </row>
    <row r="1307" spans="1:36" x14ac:dyDescent="0.2">
      <c r="A1307">
        <v>1288</v>
      </c>
      <c r="B1307">
        <v>1028</v>
      </c>
      <c r="C1307">
        <v>47.36</v>
      </c>
      <c r="D1307" s="1">
        <v>-541.05089999999996</v>
      </c>
      <c r="E1307">
        <v>1288</v>
      </c>
      <c r="F1307">
        <v>1578</v>
      </c>
      <c r="G1307">
        <v>62.69</v>
      </c>
      <c r="H1307" s="1">
        <v>-528.39922999999999</v>
      </c>
      <c r="I1307">
        <v>1288</v>
      </c>
      <c r="J1307">
        <v>2047</v>
      </c>
      <c r="K1307">
        <v>82.05</v>
      </c>
      <c r="L1307" s="1">
        <v>-514.64005999999995</v>
      </c>
      <c r="M1307">
        <v>1288</v>
      </c>
      <c r="N1307">
        <v>2256</v>
      </c>
      <c r="O1307">
        <v>86.5</v>
      </c>
      <c r="P1307" s="1">
        <v>-506.51096999999999</v>
      </c>
      <c r="Q1307">
        <v>1288</v>
      </c>
      <c r="R1307">
        <v>2174</v>
      </c>
      <c r="S1307">
        <v>97.73</v>
      </c>
      <c r="T1307" s="1">
        <v>-498.83150999999998</v>
      </c>
      <c r="U1307">
        <v>1288</v>
      </c>
      <c r="V1307">
        <v>2157</v>
      </c>
      <c r="W1307">
        <v>102.38</v>
      </c>
      <c r="X1307" s="1">
        <v>-489.68590999999998</v>
      </c>
      <c r="Y1307">
        <v>1288</v>
      </c>
      <c r="Z1307">
        <v>2235</v>
      </c>
      <c r="AA1307">
        <v>116.21</v>
      </c>
      <c r="AB1307" s="1">
        <v>-477.86263000000002</v>
      </c>
      <c r="AC1307">
        <v>1288</v>
      </c>
      <c r="AD1307">
        <v>2136</v>
      </c>
      <c r="AE1307">
        <v>99.04</v>
      </c>
      <c r="AF1307" s="1">
        <v>-494.40395000000001</v>
      </c>
      <c r="AG1307">
        <v>1288</v>
      </c>
      <c r="AH1307">
        <v>1927</v>
      </c>
      <c r="AI1307">
        <v>101.57</v>
      </c>
      <c r="AJ1307" s="1">
        <v>-485.81882000000002</v>
      </c>
    </row>
    <row r="1308" spans="1:36" x14ac:dyDescent="0.2">
      <c r="A1308">
        <v>1289</v>
      </c>
      <c r="B1308">
        <v>1056</v>
      </c>
      <c r="C1308">
        <v>46.92</v>
      </c>
      <c r="D1308" s="1">
        <v>-541.86693000000002</v>
      </c>
      <c r="E1308">
        <v>1289</v>
      </c>
      <c r="F1308">
        <v>1611</v>
      </c>
      <c r="G1308">
        <v>61.57</v>
      </c>
      <c r="H1308" s="1">
        <v>-529.34495000000004</v>
      </c>
      <c r="I1308">
        <v>1289</v>
      </c>
      <c r="J1308">
        <v>1996</v>
      </c>
      <c r="K1308">
        <v>83.03</v>
      </c>
      <c r="L1308" s="1">
        <v>-513.19199000000003</v>
      </c>
      <c r="M1308">
        <v>1289</v>
      </c>
      <c r="N1308">
        <v>2247</v>
      </c>
      <c r="O1308">
        <v>86.57</v>
      </c>
      <c r="P1308" s="1">
        <v>-506.28138999999999</v>
      </c>
      <c r="Q1308">
        <v>1289</v>
      </c>
      <c r="R1308">
        <v>2203</v>
      </c>
      <c r="S1308">
        <v>98.38</v>
      </c>
      <c r="T1308" s="1">
        <v>-499.68927000000002</v>
      </c>
      <c r="U1308">
        <v>1289</v>
      </c>
      <c r="V1308">
        <v>2165</v>
      </c>
      <c r="W1308">
        <v>102.29</v>
      </c>
      <c r="X1308" s="1">
        <v>-489.88272000000001</v>
      </c>
      <c r="Y1308">
        <v>1289</v>
      </c>
      <c r="Z1308">
        <v>2271</v>
      </c>
      <c r="AA1308">
        <v>113.42</v>
      </c>
      <c r="AB1308" s="1">
        <v>-479.00234999999998</v>
      </c>
      <c r="AC1308">
        <v>1289</v>
      </c>
      <c r="AD1308">
        <v>2122</v>
      </c>
      <c r="AE1308">
        <v>99.54</v>
      </c>
      <c r="AF1308" s="1">
        <v>-493.93471</v>
      </c>
      <c r="AG1308">
        <v>1289</v>
      </c>
      <c r="AH1308">
        <v>1929</v>
      </c>
      <c r="AI1308">
        <v>101.09</v>
      </c>
      <c r="AJ1308" s="1">
        <v>-485.86538000000002</v>
      </c>
    </row>
    <row r="1309" spans="1:36" x14ac:dyDescent="0.2">
      <c r="A1309">
        <v>1290</v>
      </c>
      <c r="B1309">
        <v>1082</v>
      </c>
      <c r="C1309">
        <v>46.51</v>
      </c>
      <c r="D1309" s="1">
        <v>-542.61242000000004</v>
      </c>
      <c r="E1309">
        <v>1290</v>
      </c>
      <c r="F1309">
        <v>1640</v>
      </c>
      <c r="G1309">
        <v>60.99</v>
      </c>
      <c r="H1309" s="1">
        <v>-530.20280000000002</v>
      </c>
      <c r="I1309">
        <v>1290</v>
      </c>
      <c r="J1309">
        <v>1952</v>
      </c>
      <c r="K1309">
        <v>83.56</v>
      </c>
      <c r="L1309" s="1">
        <v>-511.88767000000001</v>
      </c>
      <c r="M1309">
        <v>1290</v>
      </c>
      <c r="N1309">
        <v>2183</v>
      </c>
      <c r="O1309">
        <v>88.03</v>
      </c>
      <c r="P1309" s="1">
        <v>-504.50533999999999</v>
      </c>
      <c r="Q1309">
        <v>1290</v>
      </c>
      <c r="R1309">
        <v>2214</v>
      </c>
      <c r="S1309">
        <v>99.1</v>
      </c>
      <c r="T1309" s="1">
        <v>-500.06806999999998</v>
      </c>
      <c r="U1309">
        <v>1290</v>
      </c>
      <c r="V1309">
        <v>2161</v>
      </c>
      <c r="W1309">
        <v>102.44</v>
      </c>
      <c r="X1309" s="1">
        <v>-489.74768999999998</v>
      </c>
      <c r="Y1309">
        <v>1290</v>
      </c>
      <c r="Z1309">
        <v>2323</v>
      </c>
      <c r="AA1309">
        <v>110.56</v>
      </c>
      <c r="AB1309" s="1">
        <v>-480.50913000000003</v>
      </c>
      <c r="AC1309">
        <v>1290</v>
      </c>
      <c r="AD1309">
        <v>2131</v>
      </c>
      <c r="AE1309">
        <v>99.32</v>
      </c>
      <c r="AF1309" s="1">
        <v>-494.24921000000001</v>
      </c>
      <c r="AG1309">
        <v>1290</v>
      </c>
      <c r="AH1309">
        <v>1922</v>
      </c>
      <c r="AI1309">
        <v>101.11</v>
      </c>
      <c r="AJ1309" s="1">
        <v>-485.59545000000003</v>
      </c>
    </row>
    <row r="1310" spans="1:36" x14ac:dyDescent="0.2">
      <c r="A1310">
        <v>1291</v>
      </c>
      <c r="B1310">
        <v>1096</v>
      </c>
      <c r="C1310">
        <v>46.34</v>
      </c>
      <c r="D1310" s="1">
        <v>-542.97064</v>
      </c>
      <c r="E1310">
        <v>1291</v>
      </c>
      <c r="F1310">
        <v>1645</v>
      </c>
      <c r="G1310">
        <v>61.32</v>
      </c>
      <c r="H1310" s="1">
        <v>-530.32168999999999</v>
      </c>
      <c r="I1310">
        <v>1291</v>
      </c>
      <c r="J1310">
        <v>1935</v>
      </c>
      <c r="K1310">
        <v>83.55</v>
      </c>
      <c r="L1310" s="1">
        <v>-511.41546</v>
      </c>
      <c r="M1310">
        <v>1291</v>
      </c>
      <c r="N1310">
        <v>2070</v>
      </c>
      <c r="O1310">
        <v>90.69</v>
      </c>
      <c r="P1310" s="1">
        <v>-501.28823</v>
      </c>
      <c r="Q1310">
        <v>1291</v>
      </c>
      <c r="R1310">
        <v>2194</v>
      </c>
      <c r="S1310">
        <v>99.95</v>
      </c>
      <c r="T1310" s="1">
        <v>-499.44335999999998</v>
      </c>
      <c r="U1310">
        <v>1291</v>
      </c>
      <c r="V1310">
        <v>2143</v>
      </c>
      <c r="W1310">
        <v>102.83</v>
      </c>
      <c r="X1310" s="1">
        <v>-489.31569999999999</v>
      </c>
      <c r="Y1310">
        <v>1291</v>
      </c>
      <c r="Z1310">
        <v>2333</v>
      </c>
      <c r="AA1310">
        <v>108.76</v>
      </c>
      <c r="AB1310" s="1">
        <v>-480.79212999999999</v>
      </c>
      <c r="AC1310">
        <v>1291</v>
      </c>
      <c r="AD1310">
        <v>2138</v>
      </c>
      <c r="AE1310">
        <v>99.07</v>
      </c>
      <c r="AF1310" s="1">
        <v>-494.53591</v>
      </c>
      <c r="AG1310">
        <v>1291</v>
      </c>
      <c r="AH1310">
        <v>1933</v>
      </c>
      <c r="AI1310">
        <v>101.21</v>
      </c>
      <c r="AJ1310" s="1">
        <v>-485.87128000000001</v>
      </c>
    </row>
    <row r="1311" spans="1:36" x14ac:dyDescent="0.2">
      <c r="A1311">
        <v>1292</v>
      </c>
      <c r="B1311">
        <v>1097</v>
      </c>
      <c r="C1311">
        <v>46.27</v>
      </c>
      <c r="D1311" s="1">
        <v>-543.00626</v>
      </c>
      <c r="E1311">
        <v>1292</v>
      </c>
      <c r="F1311">
        <v>1629</v>
      </c>
      <c r="G1311">
        <v>62.25</v>
      </c>
      <c r="H1311" s="1">
        <v>-529.83576000000005</v>
      </c>
      <c r="I1311">
        <v>1292</v>
      </c>
      <c r="J1311">
        <v>1951</v>
      </c>
      <c r="K1311">
        <v>83.03</v>
      </c>
      <c r="L1311" s="1">
        <v>-511.88655</v>
      </c>
      <c r="M1311">
        <v>1292</v>
      </c>
      <c r="N1311">
        <v>1964</v>
      </c>
      <c r="O1311">
        <v>93.18</v>
      </c>
      <c r="P1311" s="1">
        <v>-498.18131</v>
      </c>
      <c r="Q1311">
        <v>1292</v>
      </c>
      <c r="R1311">
        <v>2177</v>
      </c>
      <c r="S1311">
        <v>100.12</v>
      </c>
      <c r="T1311" s="1">
        <v>-498.90208999999999</v>
      </c>
      <c r="U1311">
        <v>1292</v>
      </c>
      <c r="V1311">
        <v>2109</v>
      </c>
      <c r="W1311">
        <v>103.48</v>
      </c>
      <c r="X1311" s="1">
        <v>-488.27057000000002</v>
      </c>
      <c r="Y1311">
        <v>1292</v>
      </c>
      <c r="Z1311">
        <v>2293</v>
      </c>
      <c r="AA1311">
        <v>108.44</v>
      </c>
      <c r="AB1311" s="1">
        <v>-479.61365999999998</v>
      </c>
      <c r="AC1311">
        <v>1292</v>
      </c>
      <c r="AD1311">
        <v>2102</v>
      </c>
      <c r="AE1311">
        <v>99.46</v>
      </c>
      <c r="AF1311" s="1">
        <v>-493.44628</v>
      </c>
      <c r="AG1311">
        <v>1292</v>
      </c>
      <c r="AH1311">
        <v>1961</v>
      </c>
      <c r="AI1311">
        <v>101.22</v>
      </c>
      <c r="AJ1311" s="1">
        <v>-486.75387000000001</v>
      </c>
    </row>
    <row r="1312" spans="1:36" x14ac:dyDescent="0.2">
      <c r="A1312">
        <v>1293</v>
      </c>
      <c r="B1312">
        <v>1092</v>
      </c>
      <c r="C1312">
        <v>46.2</v>
      </c>
      <c r="D1312" s="1">
        <v>-542.85005000000001</v>
      </c>
      <c r="E1312">
        <v>1293</v>
      </c>
      <c r="F1312">
        <v>1614</v>
      </c>
      <c r="G1312">
        <v>63.28</v>
      </c>
      <c r="H1312" s="1">
        <v>-529.40486999999996</v>
      </c>
      <c r="I1312">
        <v>1293</v>
      </c>
      <c r="J1312">
        <v>1982</v>
      </c>
      <c r="K1312">
        <v>82.42</v>
      </c>
      <c r="L1312" s="1">
        <v>-512.80577000000005</v>
      </c>
      <c r="M1312">
        <v>1293</v>
      </c>
      <c r="N1312">
        <v>1928</v>
      </c>
      <c r="O1312">
        <v>94.08</v>
      </c>
      <c r="P1312" s="1">
        <v>-497.21131000000003</v>
      </c>
      <c r="Q1312">
        <v>1293</v>
      </c>
      <c r="R1312">
        <v>2195</v>
      </c>
      <c r="S1312">
        <v>99.25</v>
      </c>
      <c r="T1312" s="1">
        <v>-499.43288999999999</v>
      </c>
      <c r="U1312">
        <v>1293</v>
      </c>
      <c r="V1312">
        <v>2109</v>
      </c>
      <c r="W1312">
        <v>103.07</v>
      </c>
      <c r="X1312" s="1">
        <v>-488.34509000000003</v>
      </c>
      <c r="Y1312">
        <v>1293</v>
      </c>
      <c r="Z1312">
        <v>2228</v>
      </c>
      <c r="AA1312">
        <v>108.69</v>
      </c>
      <c r="AB1312" s="1">
        <v>-477.74293</v>
      </c>
      <c r="AC1312">
        <v>1293</v>
      </c>
      <c r="AD1312">
        <v>2062</v>
      </c>
      <c r="AE1312">
        <v>99.59</v>
      </c>
      <c r="AF1312" s="1">
        <v>-492.25549999999998</v>
      </c>
      <c r="AG1312">
        <v>1293</v>
      </c>
      <c r="AH1312">
        <v>1974</v>
      </c>
      <c r="AI1312">
        <v>101.83</v>
      </c>
      <c r="AJ1312" s="1">
        <v>-487.10124999999999</v>
      </c>
    </row>
    <row r="1313" spans="1:36" x14ac:dyDescent="0.2">
      <c r="A1313">
        <v>1294</v>
      </c>
      <c r="B1313">
        <v>1081</v>
      </c>
      <c r="C1313">
        <v>46.29</v>
      </c>
      <c r="D1313" s="1">
        <v>-542.54719999999998</v>
      </c>
      <c r="E1313">
        <v>1294</v>
      </c>
      <c r="F1313">
        <v>1609</v>
      </c>
      <c r="G1313">
        <v>64.13</v>
      </c>
      <c r="H1313" s="1">
        <v>-529.27801999999997</v>
      </c>
      <c r="I1313">
        <v>1294</v>
      </c>
      <c r="J1313">
        <v>2001</v>
      </c>
      <c r="K1313">
        <v>82.37</v>
      </c>
      <c r="L1313" s="1">
        <v>-513.36509000000001</v>
      </c>
      <c r="M1313">
        <v>1294</v>
      </c>
      <c r="N1313">
        <v>1965</v>
      </c>
      <c r="O1313">
        <v>93.59</v>
      </c>
      <c r="P1313" s="1">
        <v>-498.36338000000001</v>
      </c>
      <c r="Q1313">
        <v>1294</v>
      </c>
      <c r="R1313">
        <v>2232</v>
      </c>
      <c r="S1313">
        <v>98.03</v>
      </c>
      <c r="T1313" s="1">
        <v>-500.50707</v>
      </c>
      <c r="U1313">
        <v>1294</v>
      </c>
      <c r="V1313">
        <v>2124</v>
      </c>
      <c r="W1313">
        <v>102.48</v>
      </c>
      <c r="X1313" s="1">
        <v>-488.81725</v>
      </c>
      <c r="Y1313">
        <v>1294</v>
      </c>
      <c r="Z1313">
        <v>2178</v>
      </c>
      <c r="AA1313">
        <v>108.87</v>
      </c>
      <c r="AB1313" s="1">
        <v>-476.33595000000003</v>
      </c>
      <c r="AC1313">
        <v>1294</v>
      </c>
      <c r="AD1313">
        <v>2050</v>
      </c>
      <c r="AE1313">
        <v>99.31</v>
      </c>
      <c r="AF1313" s="1">
        <v>-492.01731000000001</v>
      </c>
      <c r="AG1313">
        <v>1294</v>
      </c>
      <c r="AH1313">
        <v>1971</v>
      </c>
      <c r="AI1313">
        <v>102.61</v>
      </c>
      <c r="AJ1313" s="1">
        <v>-486.94898999999998</v>
      </c>
    </row>
    <row r="1314" spans="1:36" x14ac:dyDescent="0.2">
      <c r="A1314">
        <v>1295</v>
      </c>
      <c r="B1314">
        <v>1065</v>
      </c>
      <c r="C1314">
        <v>46.49</v>
      </c>
      <c r="D1314" s="1">
        <v>-542.09892000000002</v>
      </c>
      <c r="E1314">
        <v>1295</v>
      </c>
      <c r="F1314">
        <v>1605</v>
      </c>
      <c r="G1314">
        <v>64.81</v>
      </c>
      <c r="H1314" s="1">
        <v>-529.21137999999996</v>
      </c>
      <c r="I1314">
        <v>1295</v>
      </c>
      <c r="J1314">
        <v>1985</v>
      </c>
      <c r="K1314">
        <v>83.13</v>
      </c>
      <c r="L1314" s="1">
        <v>-512.89869999999996</v>
      </c>
      <c r="M1314">
        <v>1295</v>
      </c>
      <c r="N1314">
        <v>2017</v>
      </c>
      <c r="O1314">
        <v>92.89</v>
      </c>
      <c r="P1314" s="1">
        <v>-499.89030000000002</v>
      </c>
      <c r="Q1314">
        <v>1295</v>
      </c>
      <c r="R1314">
        <v>2258</v>
      </c>
      <c r="S1314">
        <v>97.07</v>
      </c>
      <c r="T1314" s="1">
        <v>-501.24455999999998</v>
      </c>
      <c r="U1314">
        <v>1295</v>
      </c>
      <c r="V1314">
        <v>2118</v>
      </c>
      <c r="W1314">
        <v>101.88</v>
      </c>
      <c r="X1314" s="1">
        <v>-488.54946999999999</v>
      </c>
      <c r="Y1314">
        <v>1295</v>
      </c>
      <c r="Z1314">
        <v>2154</v>
      </c>
      <c r="AA1314">
        <v>108.93</v>
      </c>
      <c r="AB1314" s="1">
        <v>-475.71033</v>
      </c>
      <c r="AC1314">
        <v>1295</v>
      </c>
      <c r="AD1314">
        <v>2038</v>
      </c>
      <c r="AE1314">
        <v>99.37</v>
      </c>
      <c r="AF1314" s="1">
        <v>-491.64589999999998</v>
      </c>
      <c r="AG1314">
        <v>1295</v>
      </c>
      <c r="AH1314">
        <v>1977</v>
      </c>
      <c r="AI1314">
        <v>103.07</v>
      </c>
      <c r="AJ1314" s="1">
        <v>-487.14710000000002</v>
      </c>
    </row>
    <row r="1315" spans="1:36" x14ac:dyDescent="0.2">
      <c r="A1315">
        <v>1296</v>
      </c>
      <c r="B1315">
        <v>1047</v>
      </c>
      <c r="C1315">
        <v>46.75</v>
      </c>
      <c r="D1315" s="1">
        <v>-541.56588999999997</v>
      </c>
      <c r="E1315">
        <v>1296</v>
      </c>
      <c r="F1315">
        <v>1594</v>
      </c>
      <c r="G1315">
        <v>65.5</v>
      </c>
      <c r="H1315" s="1">
        <v>-528.90084999999999</v>
      </c>
      <c r="I1315">
        <v>1296</v>
      </c>
      <c r="J1315">
        <v>1948</v>
      </c>
      <c r="K1315">
        <v>84.27</v>
      </c>
      <c r="L1315" s="1">
        <v>-511.79969999999997</v>
      </c>
      <c r="M1315">
        <v>1296</v>
      </c>
      <c r="N1315">
        <v>2042</v>
      </c>
      <c r="O1315">
        <v>92.57</v>
      </c>
      <c r="P1315" s="1">
        <v>-500.59377000000001</v>
      </c>
      <c r="Q1315">
        <v>1296</v>
      </c>
      <c r="R1315">
        <v>2257</v>
      </c>
      <c r="S1315">
        <v>96.3</v>
      </c>
      <c r="T1315" s="1">
        <v>-501.16613000000001</v>
      </c>
      <c r="U1315">
        <v>1296</v>
      </c>
      <c r="V1315">
        <v>2127</v>
      </c>
      <c r="W1315">
        <v>100.88</v>
      </c>
      <c r="X1315" s="1">
        <v>-488.80990000000003</v>
      </c>
      <c r="Y1315">
        <v>1296</v>
      </c>
      <c r="Z1315">
        <v>2144</v>
      </c>
      <c r="AA1315">
        <v>109.17</v>
      </c>
      <c r="AB1315" s="1">
        <v>-475.41771999999997</v>
      </c>
      <c r="AC1315">
        <v>1296</v>
      </c>
      <c r="AD1315">
        <v>2050</v>
      </c>
      <c r="AE1315">
        <v>98.95</v>
      </c>
      <c r="AF1315" s="1">
        <v>-491.85192000000001</v>
      </c>
      <c r="AG1315">
        <v>1296</v>
      </c>
      <c r="AH1315">
        <v>1975</v>
      </c>
      <c r="AI1315">
        <v>103.71</v>
      </c>
      <c r="AJ1315" s="1">
        <v>-487.16444000000001</v>
      </c>
    </row>
    <row r="1316" spans="1:36" x14ac:dyDescent="0.2">
      <c r="A1316">
        <v>1297</v>
      </c>
      <c r="B1316">
        <v>1034</v>
      </c>
      <c r="C1316">
        <v>47.06</v>
      </c>
      <c r="D1316" s="1">
        <v>-541.19097999999997</v>
      </c>
      <c r="E1316">
        <v>1297</v>
      </c>
      <c r="F1316">
        <v>1572</v>
      </c>
      <c r="G1316">
        <v>66.069999999999993</v>
      </c>
      <c r="H1316" s="1">
        <v>-528.29254000000003</v>
      </c>
      <c r="I1316">
        <v>1297</v>
      </c>
      <c r="J1316">
        <v>1931</v>
      </c>
      <c r="K1316">
        <v>84.91</v>
      </c>
      <c r="L1316" s="1">
        <v>-511.34057999999999</v>
      </c>
      <c r="M1316">
        <v>1297</v>
      </c>
      <c r="N1316">
        <v>2031</v>
      </c>
      <c r="O1316">
        <v>92.58</v>
      </c>
      <c r="P1316" s="1">
        <v>-500.26468</v>
      </c>
      <c r="Q1316">
        <v>1297</v>
      </c>
      <c r="R1316">
        <v>2246</v>
      </c>
      <c r="S1316">
        <v>95.45</v>
      </c>
      <c r="T1316" s="1">
        <v>-500.81885999999997</v>
      </c>
      <c r="U1316">
        <v>1297</v>
      </c>
      <c r="V1316">
        <v>2139</v>
      </c>
      <c r="W1316">
        <v>100.38</v>
      </c>
      <c r="X1316" s="1">
        <v>-489.25319000000002</v>
      </c>
      <c r="Y1316">
        <v>1297</v>
      </c>
      <c r="Z1316">
        <v>2161</v>
      </c>
      <c r="AA1316">
        <v>109.07</v>
      </c>
      <c r="AB1316" s="1">
        <v>-475.85385000000002</v>
      </c>
      <c r="AC1316">
        <v>1297</v>
      </c>
      <c r="AD1316">
        <v>2119</v>
      </c>
      <c r="AE1316">
        <v>97.31</v>
      </c>
      <c r="AF1316" s="1">
        <v>-493.94202999999999</v>
      </c>
      <c r="AG1316">
        <v>1297</v>
      </c>
      <c r="AH1316">
        <v>1942</v>
      </c>
      <c r="AI1316">
        <v>104.77</v>
      </c>
      <c r="AJ1316" s="1">
        <v>-486.20578</v>
      </c>
    </row>
    <row r="1317" spans="1:36" x14ac:dyDescent="0.2">
      <c r="A1317">
        <v>1298</v>
      </c>
      <c r="B1317">
        <v>1031</v>
      </c>
      <c r="C1317">
        <v>47.28</v>
      </c>
      <c r="D1317" s="1">
        <v>-541.12878000000001</v>
      </c>
      <c r="E1317">
        <v>1298</v>
      </c>
      <c r="F1317">
        <v>1542</v>
      </c>
      <c r="G1317">
        <v>66.430000000000007</v>
      </c>
      <c r="H1317" s="1">
        <v>-527.45988</v>
      </c>
      <c r="I1317">
        <v>1298</v>
      </c>
      <c r="J1317">
        <v>1938</v>
      </c>
      <c r="K1317">
        <v>84.76</v>
      </c>
      <c r="L1317" s="1">
        <v>-511.56272000000001</v>
      </c>
      <c r="M1317">
        <v>1298</v>
      </c>
      <c r="N1317">
        <v>2005</v>
      </c>
      <c r="O1317">
        <v>92.6</v>
      </c>
      <c r="P1317" s="1">
        <v>-499.46785</v>
      </c>
      <c r="Q1317">
        <v>1298</v>
      </c>
      <c r="R1317">
        <v>2235</v>
      </c>
      <c r="S1317">
        <v>94.46</v>
      </c>
      <c r="T1317" s="1">
        <v>-500.56295999999998</v>
      </c>
      <c r="U1317">
        <v>1298</v>
      </c>
      <c r="V1317">
        <v>2108</v>
      </c>
      <c r="W1317">
        <v>101.58</v>
      </c>
      <c r="X1317" s="1">
        <v>-488.37437</v>
      </c>
      <c r="Y1317">
        <v>1298</v>
      </c>
      <c r="Z1317">
        <v>2198</v>
      </c>
      <c r="AA1317">
        <v>109.01</v>
      </c>
      <c r="AB1317" s="1">
        <v>-477.01924000000002</v>
      </c>
      <c r="AC1317">
        <v>1298</v>
      </c>
      <c r="AD1317">
        <v>2185</v>
      </c>
      <c r="AE1317">
        <v>95.9</v>
      </c>
      <c r="AF1317" s="1">
        <v>-495.85896000000002</v>
      </c>
      <c r="AG1317">
        <v>1298</v>
      </c>
      <c r="AH1317">
        <v>1897</v>
      </c>
      <c r="AI1317">
        <v>105.72</v>
      </c>
      <c r="AJ1317" s="1">
        <v>-484.88553000000002</v>
      </c>
    </row>
    <row r="1318" spans="1:36" x14ac:dyDescent="0.2">
      <c r="A1318">
        <v>1299</v>
      </c>
      <c r="B1318">
        <v>1030</v>
      </c>
      <c r="C1318">
        <v>47.63</v>
      </c>
      <c r="D1318" s="1">
        <v>-541.14232000000004</v>
      </c>
      <c r="E1318">
        <v>1299</v>
      </c>
      <c r="F1318">
        <v>1515</v>
      </c>
      <c r="G1318">
        <v>66.63</v>
      </c>
      <c r="H1318" s="1">
        <v>-526.67125999999996</v>
      </c>
      <c r="I1318">
        <v>1299</v>
      </c>
      <c r="J1318">
        <v>1950</v>
      </c>
      <c r="K1318">
        <v>84.32</v>
      </c>
      <c r="L1318" s="1">
        <v>-511.9128</v>
      </c>
      <c r="M1318">
        <v>1299</v>
      </c>
      <c r="N1318">
        <v>1987</v>
      </c>
      <c r="O1318">
        <v>92.33</v>
      </c>
      <c r="P1318" s="1">
        <v>-498.96972</v>
      </c>
      <c r="Q1318">
        <v>1299</v>
      </c>
      <c r="R1318">
        <v>2210</v>
      </c>
      <c r="S1318">
        <v>94.09</v>
      </c>
      <c r="T1318" s="1">
        <v>-499.90901000000002</v>
      </c>
      <c r="U1318">
        <v>1299</v>
      </c>
      <c r="V1318">
        <v>2038</v>
      </c>
      <c r="W1318">
        <v>104.05</v>
      </c>
      <c r="X1318" s="1">
        <v>-486.32182</v>
      </c>
      <c r="Y1318">
        <v>1299</v>
      </c>
      <c r="Z1318">
        <v>2206</v>
      </c>
      <c r="AA1318">
        <v>109.95</v>
      </c>
      <c r="AB1318" s="1">
        <v>-477.21417000000002</v>
      </c>
      <c r="AC1318">
        <v>1299</v>
      </c>
      <c r="AD1318">
        <v>2193</v>
      </c>
      <c r="AE1318">
        <v>95.62</v>
      </c>
      <c r="AF1318" s="1">
        <v>-496.01078000000001</v>
      </c>
      <c r="AG1318">
        <v>1299</v>
      </c>
      <c r="AH1318">
        <v>1868</v>
      </c>
      <c r="AI1318">
        <v>106.19</v>
      </c>
      <c r="AJ1318" s="1">
        <v>-484.12563</v>
      </c>
    </row>
    <row r="1319" spans="1:36" x14ac:dyDescent="0.2">
      <c r="A1319">
        <v>1300</v>
      </c>
      <c r="B1319">
        <v>1020</v>
      </c>
      <c r="C1319">
        <v>48.35</v>
      </c>
      <c r="D1319" s="1">
        <v>-540.86521000000005</v>
      </c>
      <c r="E1319">
        <v>1300</v>
      </c>
      <c r="F1319">
        <v>1495</v>
      </c>
      <c r="G1319">
        <v>66.5</v>
      </c>
      <c r="H1319" s="1">
        <v>-526.11819000000003</v>
      </c>
      <c r="I1319">
        <v>1300</v>
      </c>
      <c r="J1319">
        <v>1959</v>
      </c>
      <c r="K1319">
        <v>83.65</v>
      </c>
      <c r="L1319" s="1">
        <v>-512.16485999999998</v>
      </c>
      <c r="M1319">
        <v>1300</v>
      </c>
      <c r="N1319">
        <v>1988</v>
      </c>
      <c r="O1319">
        <v>91.66</v>
      </c>
      <c r="P1319" s="1">
        <v>-499.00340999999997</v>
      </c>
      <c r="Q1319">
        <v>1300</v>
      </c>
      <c r="R1319">
        <v>2158</v>
      </c>
      <c r="S1319">
        <v>94.56</v>
      </c>
      <c r="T1319" s="1">
        <v>-498.46203000000003</v>
      </c>
      <c r="U1319">
        <v>1300</v>
      </c>
      <c r="V1319">
        <v>1990</v>
      </c>
      <c r="W1319">
        <v>105.83</v>
      </c>
      <c r="X1319" s="1">
        <v>-484.88866000000002</v>
      </c>
      <c r="Y1319">
        <v>1300</v>
      </c>
      <c r="Z1319">
        <v>2189</v>
      </c>
      <c r="AA1319">
        <v>111.4</v>
      </c>
      <c r="AB1319" s="1">
        <v>-476.58307000000002</v>
      </c>
      <c r="AC1319">
        <v>1300</v>
      </c>
      <c r="AD1319">
        <v>2178</v>
      </c>
      <c r="AE1319">
        <v>95.8</v>
      </c>
      <c r="AF1319" s="1">
        <v>-495.47987999999998</v>
      </c>
      <c r="AG1319">
        <v>1300</v>
      </c>
      <c r="AH1319">
        <v>1848</v>
      </c>
      <c r="AI1319">
        <v>106.34</v>
      </c>
      <c r="AJ1319" s="1">
        <v>-483.64735000000002</v>
      </c>
    </row>
    <row r="1320" spans="1:36" x14ac:dyDescent="0.2">
      <c r="A1320">
        <v>1301</v>
      </c>
      <c r="B1320">
        <v>1000</v>
      </c>
      <c r="C1320">
        <v>49.17</v>
      </c>
      <c r="D1320" s="1">
        <v>-540.27164000000005</v>
      </c>
      <c r="E1320">
        <v>1301</v>
      </c>
      <c r="F1320">
        <v>1480</v>
      </c>
      <c r="G1320">
        <v>66.2</v>
      </c>
      <c r="H1320" s="1">
        <v>-525.70887000000005</v>
      </c>
      <c r="I1320">
        <v>1301</v>
      </c>
      <c r="J1320">
        <v>1947</v>
      </c>
      <c r="K1320">
        <v>83.44</v>
      </c>
      <c r="L1320" s="1">
        <v>-511.87520999999998</v>
      </c>
      <c r="M1320">
        <v>1301</v>
      </c>
      <c r="N1320">
        <v>2004</v>
      </c>
      <c r="O1320">
        <v>90.87</v>
      </c>
      <c r="P1320" s="1">
        <v>-499.43272000000002</v>
      </c>
      <c r="Q1320">
        <v>1301</v>
      </c>
      <c r="R1320">
        <v>2096</v>
      </c>
      <c r="S1320">
        <v>95.63</v>
      </c>
      <c r="T1320" s="1">
        <v>-496.66595000000001</v>
      </c>
      <c r="U1320">
        <v>1301</v>
      </c>
      <c r="V1320">
        <v>2001</v>
      </c>
      <c r="W1320">
        <v>106.09</v>
      </c>
      <c r="X1320" s="1">
        <v>-485.23802999999998</v>
      </c>
      <c r="Y1320">
        <v>1301</v>
      </c>
      <c r="Z1320">
        <v>2218</v>
      </c>
      <c r="AA1320">
        <v>111.78</v>
      </c>
      <c r="AB1320" s="1">
        <v>-477.37581999999998</v>
      </c>
      <c r="AC1320">
        <v>1301</v>
      </c>
      <c r="AD1320">
        <v>2193</v>
      </c>
      <c r="AE1320">
        <v>95.64</v>
      </c>
      <c r="AF1320" s="1">
        <v>-495.88938000000002</v>
      </c>
      <c r="AG1320">
        <v>1301</v>
      </c>
      <c r="AH1320">
        <v>1812</v>
      </c>
      <c r="AI1320">
        <v>106.42</v>
      </c>
      <c r="AJ1320" s="1">
        <v>-482.59472</v>
      </c>
    </row>
    <row r="1321" spans="1:36" x14ac:dyDescent="0.2">
      <c r="A1321">
        <v>1302</v>
      </c>
      <c r="B1321">
        <v>984</v>
      </c>
      <c r="C1321">
        <v>49.74</v>
      </c>
      <c r="D1321" s="1">
        <v>-539.80736000000002</v>
      </c>
      <c r="E1321">
        <v>1302</v>
      </c>
      <c r="F1321">
        <v>1467</v>
      </c>
      <c r="G1321">
        <v>65.959999999999994</v>
      </c>
      <c r="H1321" s="1">
        <v>-525.34293000000002</v>
      </c>
      <c r="I1321">
        <v>1302</v>
      </c>
      <c r="J1321">
        <v>1903</v>
      </c>
      <c r="K1321">
        <v>83.88</v>
      </c>
      <c r="L1321" s="1">
        <v>-510.57790999999997</v>
      </c>
      <c r="M1321">
        <v>1302</v>
      </c>
      <c r="N1321">
        <v>2042</v>
      </c>
      <c r="O1321">
        <v>89.65</v>
      </c>
      <c r="P1321" s="1">
        <v>-500.48239999999998</v>
      </c>
      <c r="Q1321">
        <v>1302</v>
      </c>
      <c r="R1321">
        <v>2048</v>
      </c>
      <c r="S1321">
        <v>96.76</v>
      </c>
      <c r="T1321" s="1">
        <v>-495.35003</v>
      </c>
      <c r="U1321">
        <v>1302</v>
      </c>
      <c r="V1321">
        <v>2050</v>
      </c>
      <c r="W1321">
        <v>105.27</v>
      </c>
      <c r="X1321" s="1">
        <v>-486.69177999999999</v>
      </c>
      <c r="Y1321">
        <v>1302</v>
      </c>
      <c r="Z1321">
        <v>2303</v>
      </c>
      <c r="AA1321">
        <v>111.26</v>
      </c>
      <c r="AB1321" s="1">
        <v>-479.85502000000002</v>
      </c>
      <c r="AC1321">
        <v>1302</v>
      </c>
      <c r="AD1321">
        <v>2242</v>
      </c>
      <c r="AE1321">
        <v>95.14</v>
      </c>
      <c r="AF1321" s="1">
        <v>-497.33168000000001</v>
      </c>
      <c r="AG1321">
        <v>1302</v>
      </c>
      <c r="AH1321">
        <v>1785</v>
      </c>
      <c r="AI1321">
        <v>105.92</v>
      </c>
      <c r="AJ1321" s="1">
        <v>-481.76405</v>
      </c>
    </row>
    <row r="1322" spans="1:36" x14ac:dyDescent="0.2">
      <c r="A1322">
        <v>1303</v>
      </c>
      <c r="B1322">
        <v>985</v>
      </c>
      <c r="C1322">
        <v>49.8</v>
      </c>
      <c r="D1322" s="1">
        <v>-539.84583999999995</v>
      </c>
      <c r="E1322">
        <v>1303</v>
      </c>
      <c r="F1322">
        <v>1461</v>
      </c>
      <c r="G1322">
        <v>65.819999999999993</v>
      </c>
      <c r="H1322" s="1">
        <v>-525.14050999999995</v>
      </c>
      <c r="I1322">
        <v>1303</v>
      </c>
      <c r="J1322">
        <v>1866</v>
      </c>
      <c r="K1322">
        <v>84.16</v>
      </c>
      <c r="L1322" s="1">
        <v>-509.43680000000001</v>
      </c>
      <c r="M1322">
        <v>1303</v>
      </c>
      <c r="N1322">
        <v>2094</v>
      </c>
      <c r="O1322">
        <v>88.5</v>
      </c>
      <c r="P1322" s="1">
        <v>-501.99869999999999</v>
      </c>
      <c r="Q1322">
        <v>1303</v>
      </c>
      <c r="R1322">
        <v>2020</v>
      </c>
      <c r="S1322">
        <v>97.7</v>
      </c>
      <c r="T1322" s="1">
        <v>-494.55547999999999</v>
      </c>
      <c r="U1322">
        <v>1303</v>
      </c>
      <c r="V1322">
        <v>2095</v>
      </c>
      <c r="W1322">
        <v>104.36</v>
      </c>
      <c r="X1322" s="1">
        <v>-487.97951</v>
      </c>
      <c r="Y1322">
        <v>1303</v>
      </c>
      <c r="Z1322">
        <v>2394</v>
      </c>
      <c r="AA1322">
        <v>111.02</v>
      </c>
      <c r="AB1322" s="1">
        <v>-482.51958000000002</v>
      </c>
      <c r="AC1322">
        <v>1303</v>
      </c>
      <c r="AD1322">
        <v>2283</v>
      </c>
      <c r="AE1322">
        <v>95.17</v>
      </c>
      <c r="AF1322" s="1">
        <v>-498.52596999999997</v>
      </c>
      <c r="AG1322">
        <v>1303</v>
      </c>
      <c r="AH1322">
        <v>1798</v>
      </c>
      <c r="AI1322">
        <v>104.77</v>
      </c>
      <c r="AJ1322" s="1">
        <v>-482.17885999999999</v>
      </c>
    </row>
    <row r="1323" spans="1:36" x14ac:dyDescent="0.2">
      <c r="A1323">
        <v>1304</v>
      </c>
      <c r="B1323">
        <v>1000</v>
      </c>
      <c r="C1323">
        <v>49.42</v>
      </c>
      <c r="D1323" s="1">
        <v>-540.27970000000005</v>
      </c>
      <c r="E1323">
        <v>1304</v>
      </c>
      <c r="F1323">
        <v>1469</v>
      </c>
      <c r="G1323">
        <v>65.41</v>
      </c>
      <c r="H1323" s="1">
        <v>-525.37753999999995</v>
      </c>
      <c r="I1323">
        <v>1304</v>
      </c>
      <c r="J1323">
        <v>1879</v>
      </c>
      <c r="K1323">
        <v>83.65</v>
      </c>
      <c r="L1323" s="1">
        <v>-509.86196999999999</v>
      </c>
      <c r="M1323">
        <v>1304</v>
      </c>
      <c r="N1323">
        <v>2133</v>
      </c>
      <c r="O1323">
        <v>87.95</v>
      </c>
      <c r="P1323" s="1">
        <v>-503.07864000000001</v>
      </c>
      <c r="Q1323">
        <v>1304</v>
      </c>
      <c r="R1323">
        <v>2013</v>
      </c>
      <c r="S1323">
        <v>98.51</v>
      </c>
      <c r="T1323" s="1">
        <v>-494.38997000000001</v>
      </c>
      <c r="U1323">
        <v>1304</v>
      </c>
      <c r="V1323">
        <v>2105</v>
      </c>
      <c r="W1323">
        <v>104.13</v>
      </c>
      <c r="X1323" s="1">
        <v>-488.27578999999997</v>
      </c>
      <c r="Y1323">
        <v>1304</v>
      </c>
      <c r="Z1323">
        <v>2420</v>
      </c>
      <c r="AA1323">
        <v>112.48</v>
      </c>
      <c r="AB1323" s="1">
        <v>-483.35656</v>
      </c>
      <c r="AC1323">
        <v>1304</v>
      </c>
      <c r="AD1323">
        <v>2294</v>
      </c>
      <c r="AE1323">
        <v>95.81</v>
      </c>
      <c r="AF1323" s="1">
        <v>-498.83012000000002</v>
      </c>
      <c r="AG1323">
        <v>1304</v>
      </c>
      <c r="AH1323">
        <v>1841</v>
      </c>
      <c r="AI1323">
        <v>103.47</v>
      </c>
      <c r="AJ1323" s="1">
        <v>-483.39744000000002</v>
      </c>
    </row>
    <row r="1324" spans="1:36" x14ac:dyDescent="0.2">
      <c r="A1324">
        <v>1305</v>
      </c>
      <c r="B1324">
        <v>1019</v>
      </c>
      <c r="C1324">
        <v>48.89</v>
      </c>
      <c r="D1324" s="1">
        <v>-540.80136000000005</v>
      </c>
      <c r="E1324">
        <v>1305</v>
      </c>
      <c r="F1324">
        <v>1480</v>
      </c>
      <c r="G1324">
        <v>65.17</v>
      </c>
      <c r="H1324" s="1">
        <v>-525.73824999999999</v>
      </c>
      <c r="I1324">
        <v>1305</v>
      </c>
      <c r="J1324">
        <v>1932</v>
      </c>
      <c r="K1324">
        <v>82.8</v>
      </c>
      <c r="L1324" s="1">
        <v>-511.41899000000001</v>
      </c>
      <c r="M1324">
        <v>1305</v>
      </c>
      <c r="N1324">
        <v>2156</v>
      </c>
      <c r="O1324">
        <v>88.01</v>
      </c>
      <c r="P1324" s="1">
        <v>-503.70645000000002</v>
      </c>
      <c r="Q1324">
        <v>1305</v>
      </c>
      <c r="R1324">
        <v>2014</v>
      </c>
      <c r="S1324">
        <v>99.47</v>
      </c>
      <c r="T1324" s="1">
        <v>-494.50270999999998</v>
      </c>
      <c r="U1324">
        <v>1305</v>
      </c>
      <c r="V1324">
        <v>2089</v>
      </c>
      <c r="W1324">
        <v>104.62</v>
      </c>
      <c r="X1324" s="1">
        <v>-487.71181999999999</v>
      </c>
      <c r="Y1324">
        <v>1305</v>
      </c>
      <c r="Z1324">
        <v>2332</v>
      </c>
      <c r="AA1324">
        <v>115.94</v>
      </c>
      <c r="AB1324" s="1">
        <v>-480.78694000000002</v>
      </c>
      <c r="AC1324">
        <v>1305</v>
      </c>
      <c r="AD1324">
        <v>2297</v>
      </c>
      <c r="AE1324">
        <v>96.46</v>
      </c>
      <c r="AF1324" s="1">
        <v>-498.74835999999999</v>
      </c>
      <c r="AG1324">
        <v>1305</v>
      </c>
      <c r="AH1324">
        <v>1896</v>
      </c>
      <c r="AI1324">
        <v>102.57</v>
      </c>
      <c r="AJ1324" s="1">
        <v>-484.96717000000001</v>
      </c>
    </row>
    <row r="1325" spans="1:36" x14ac:dyDescent="0.2">
      <c r="A1325">
        <v>1306</v>
      </c>
      <c r="B1325">
        <v>1033</v>
      </c>
      <c r="C1325">
        <v>48.14</v>
      </c>
      <c r="D1325" s="1">
        <v>-541.19629999999995</v>
      </c>
      <c r="E1325">
        <v>1306</v>
      </c>
      <c r="F1325">
        <v>1478</v>
      </c>
      <c r="G1325">
        <v>65.27</v>
      </c>
      <c r="H1325" s="1">
        <v>-525.66872000000001</v>
      </c>
      <c r="I1325">
        <v>1306</v>
      </c>
      <c r="J1325">
        <v>1973</v>
      </c>
      <c r="K1325">
        <v>82.27</v>
      </c>
      <c r="L1325" s="1">
        <v>-512.61440000000005</v>
      </c>
      <c r="M1325">
        <v>1306</v>
      </c>
      <c r="N1325">
        <v>2162</v>
      </c>
      <c r="O1325">
        <v>88.63</v>
      </c>
      <c r="P1325" s="1">
        <v>-503.93466000000001</v>
      </c>
      <c r="Q1325">
        <v>1306</v>
      </c>
      <c r="R1325">
        <v>1992</v>
      </c>
      <c r="S1325">
        <v>101.32</v>
      </c>
      <c r="T1325" s="1">
        <v>-493.88923</v>
      </c>
      <c r="U1325">
        <v>1306</v>
      </c>
      <c r="V1325">
        <v>2104</v>
      </c>
      <c r="W1325">
        <v>104.68</v>
      </c>
      <c r="X1325" s="1">
        <v>-488.10284000000001</v>
      </c>
      <c r="Y1325">
        <v>1306</v>
      </c>
      <c r="Z1325">
        <v>2197</v>
      </c>
      <c r="AA1325">
        <v>119.52</v>
      </c>
      <c r="AB1325" s="1">
        <v>-476.81574000000001</v>
      </c>
      <c r="AC1325">
        <v>1306</v>
      </c>
      <c r="AD1325">
        <v>2336</v>
      </c>
      <c r="AE1325">
        <v>96.02</v>
      </c>
      <c r="AF1325" s="1">
        <v>-499.90145000000001</v>
      </c>
      <c r="AG1325">
        <v>1306</v>
      </c>
      <c r="AH1325">
        <v>1938</v>
      </c>
      <c r="AI1325">
        <v>102.39</v>
      </c>
      <c r="AJ1325" s="1">
        <v>-486.20134000000002</v>
      </c>
    </row>
    <row r="1326" spans="1:36" x14ac:dyDescent="0.2">
      <c r="A1326">
        <v>1307</v>
      </c>
      <c r="B1326">
        <v>1041</v>
      </c>
      <c r="C1326">
        <v>47.42</v>
      </c>
      <c r="D1326" s="1">
        <v>-541.41188</v>
      </c>
      <c r="E1326">
        <v>1307</v>
      </c>
      <c r="F1326">
        <v>1464</v>
      </c>
      <c r="G1326">
        <v>65.650000000000006</v>
      </c>
      <c r="H1326" s="1">
        <v>-525.25771999999995</v>
      </c>
      <c r="I1326">
        <v>1307</v>
      </c>
      <c r="J1326">
        <v>1976</v>
      </c>
      <c r="K1326">
        <v>82.5</v>
      </c>
      <c r="L1326" s="1">
        <v>-512.67555000000004</v>
      </c>
      <c r="M1326">
        <v>1307</v>
      </c>
      <c r="N1326">
        <v>2149</v>
      </c>
      <c r="O1326">
        <v>89.69</v>
      </c>
      <c r="P1326" s="1">
        <v>-503.50551999999999</v>
      </c>
      <c r="Q1326">
        <v>1307</v>
      </c>
      <c r="R1326">
        <v>1946</v>
      </c>
      <c r="S1326">
        <v>103.71</v>
      </c>
      <c r="T1326" s="1">
        <v>-492.58035000000001</v>
      </c>
      <c r="U1326">
        <v>1307</v>
      </c>
      <c r="V1326">
        <v>2160</v>
      </c>
      <c r="W1326">
        <v>104.34</v>
      </c>
      <c r="X1326" s="1">
        <v>-489.78050999999999</v>
      </c>
      <c r="Y1326">
        <v>1307</v>
      </c>
      <c r="Z1326">
        <v>2136</v>
      </c>
      <c r="AA1326">
        <v>120.4</v>
      </c>
      <c r="AB1326" s="1">
        <v>-475.03082999999998</v>
      </c>
      <c r="AC1326">
        <v>1307</v>
      </c>
      <c r="AD1326">
        <v>2386</v>
      </c>
      <c r="AE1326">
        <v>95.28</v>
      </c>
      <c r="AF1326" s="1">
        <v>-501.43392999999998</v>
      </c>
      <c r="AG1326">
        <v>1307</v>
      </c>
      <c r="AH1326">
        <v>1949</v>
      </c>
      <c r="AI1326">
        <v>103.11</v>
      </c>
      <c r="AJ1326" s="1">
        <v>-486.41593999999998</v>
      </c>
    </row>
    <row r="1327" spans="1:36" x14ac:dyDescent="0.2">
      <c r="A1327">
        <v>1308</v>
      </c>
      <c r="B1327">
        <v>1043</v>
      </c>
      <c r="C1327">
        <v>46.74</v>
      </c>
      <c r="D1327" s="1">
        <v>-541.46531000000004</v>
      </c>
      <c r="E1327">
        <v>1308</v>
      </c>
      <c r="F1327">
        <v>1456</v>
      </c>
      <c r="G1327">
        <v>65.94</v>
      </c>
      <c r="H1327" s="1">
        <v>-525.00342999999998</v>
      </c>
      <c r="I1327">
        <v>1308</v>
      </c>
      <c r="J1327">
        <v>1941</v>
      </c>
      <c r="K1327">
        <v>83.18</v>
      </c>
      <c r="L1327" s="1">
        <v>-511.66932000000003</v>
      </c>
      <c r="M1327">
        <v>1308</v>
      </c>
      <c r="N1327">
        <v>2134</v>
      </c>
      <c r="O1327">
        <v>90.54</v>
      </c>
      <c r="P1327" s="1">
        <v>-503.15787999999998</v>
      </c>
      <c r="Q1327">
        <v>1308</v>
      </c>
      <c r="R1327">
        <v>1907</v>
      </c>
      <c r="S1327">
        <v>105.77</v>
      </c>
      <c r="T1327" s="1">
        <v>-491.41904</v>
      </c>
      <c r="U1327">
        <v>1308</v>
      </c>
      <c r="V1327">
        <v>2202</v>
      </c>
      <c r="W1327">
        <v>104.25</v>
      </c>
      <c r="X1327" s="1">
        <v>-491.01029999999997</v>
      </c>
      <c r="Y1327">
        <v>1308</v>
      </c>
      <c r="Z1327">
        <v>2190</v>
      </c>
      <c r="AA1327">
        <v>118.18</v>
      </c>
      <c r="AB1327" s="1">
        <v>-476.63637999999997</v>
      </c>
      <c r="AC1327">
        <v>1308</v>
      </c>
      <c r="AD1327">
        <v>2383</v>
      </c>
      <c r="AE1327">
        <v>95.52</v>
      </c>
      <c r="AF1327" s="1">
        <v>-501.35696000000002</v>
      </c>
      <c r="AG1327">
        <v>1308</v>
      </c>
      <c r="AH1327">
        <v>1957</v>
      </c>
      <c r="AI1327">
        <v>103.88</v>
      </c>
      <c r="AJ1327" s="1">
        <v>-486.61180000000002</v>
      </c>
    </row>
    <row r="1328" spans="1:36" x14ac:dyDescent="0.2">
      <c r="A1328">
        <v>1309</v>
      </c>
      <c r="B1328">
        <v>1042</v>
      </c>
      <c r="C1328">
        <v>46.16</v>
      </c>
      <c r="D1328" s="1">
        <v>-541.42988000000003</v>
      </c>
      <c r="E1328">
        <v>1309</v>
      </c>
      <c r="F1328">
        <v>1463</v>
      </c>
      <c r="G1328">
        <v>65.87</v>
      </c>
      <c r="H1328" s="1">
        <v>-525.21387000000004</v>
      </c>
      <c r="I1328">
        <v>1309</v>
      </c>
      <c r="J1328">
        <v>1888</v>
      </c>
      <c r="K1328">
        <v>84.03</v>
      </c>
      <c r="L1328" s="1">
        <v>-510.14947000000001</v>
      </c>
      <c r="M1328">
        <v>1309</v>
      </c>
      <c r="N1328">
        <v>2104</v>
      </c>
      <c r="O1328">
        <v>91.5</v>
      </c>
      <c r="P1328" s="1">
        <v>-502.37956000000003</v>
      </c>
      <c r="Q1328">
        <v>1309</v>
      </c>
      <c r="R1328">
        <v>1915</v>
      </c>
      <c r="S1328">
        <v>106.32</v>
      </c>
      <c r="T1328" s="1">
        <v>-491.60115000000002</v>
      </c>
      <c r="U1328">
        <v>1309</v>
      </c>
      <c r="V1328">
        <v>2195</v>
      </c>
      <c r="W1328">
        <v>105.01</v>
      </c>
      <c r="X1328" s="1">
        <v>-490.81808000000001</v>
      </c>
      <c r="Y1328">
        <v>1309</v>
      </c>
      <c r="Z1328">
        <v>2300</v>
      </c>
      <c r="AA1328">
        <v>114.48</v>
      </c>
      <c r="AB1328" s="1">
        <v>-479.85244</v>
      </c>
      <c r="AC1328">
        <v>1309</v>
      </c>
      <c r="AD1328">
        <v>2333</v>
      </c>
      <c r="AE1328">
        <v>96.22</v>
      </c>
      <c r="AF1328" s="1">
        <v>-499.83260999999999</v>
      </c>
      <c r="AG1328">
        <v>1309</v>
      </c>
      <c r="AH1328">
        <v>1967</v>
      </c>
      <c r="AI1328">
        <v>104.58</v>
      </c>
      <c r="AJ1328" s="1">
        <v>-486.98568</v>
      </c>
    </row>
    <row r="1329" spans="1:36" x14ac:dyDescent="0.2">
      <c r="A1329">
        <v>1310</v>
      </c>
      <c r="B1329">
        <v>1038</v>
      </c>
      <c r="C1329">
        <v>45.78</v>
      </c>
      <c r="D1329" s="1">
        <v>-541.32920000000001</v>
      </c>
      <c r="E1329">
        <v>1310</v>
      </c>
      <c r="F1329">
        <v>1482</v>
      </c>
      <c r="G1329">
        <v>65.63</v>
      </c>
      <c r="H1329" s="1">
        <v>-525.76829999999995</v>
      </c>
      <c r="I1329">
        <v>1310</v>
      </c>
      <c r="J1329">
        <v>1845</v>
      </c>
      <c r="K1329">
        <v>84.56</v>
      </c>
      <c r="L1329" s="1">
        <v>-508.90005000000002</v>
      </c>
      <c r="M1329">
        <v>1310</v>
      </c>
      <c r="N1329">
        <v>2056</v>
      </c>
      <c r="O1329">
        <v>92.69</v>
      </c>
      <c r="P1329" s="1">
        <v>-500.85753</v>
      </c>
      <c r="Q1329">
        <v>1310</v>
      </c>
      <c r="R1329">
        <v>1970</v>
      </c>
      <c r="S1329">
        <v>105.34</v>
      </c>
      <c r="T1329" s="1">
        <v>-493.32</v>
      </c>
      <c r="U1329">
        <v>1310</v>
      </c>
      <c r="V1329">
        <v>2151</v>
      </c>
      <c r="W1329">
        <v>105.92</v>
      </c>
      <c r="X1329" s="1">
        <v>-489.45058</v>
      </c>
      <c r="Y1329">
        <v>1310</v>
      </c>
      <c r="Z1329">
        <v>2385</v>
      </c>
      <c r="AA1329">
        <v>111</v>
      </c>
      <c r="AB1329" s="1">
        <v>-482.20438999999999</v>
      </c>
      <c r="AC1329">
        <v>1310</v>
      </c>
      <c r="AD1329">
        <v>2278</v>
      </c>
      <c r="AE1329">
        <v>96.75</v>
      </c>
      <c r="AF1329" s="1">
        <v>-498.35399999999998</v>
      </c>
      <c r="AG1329">
        <v>1310</v>
      </c>
      <c r="AH1329">
        <v>1964</v>
      </c>
      <c r="AI1329">
        <v>105.36</v>
      </c>
      <c r="AJ1329" s="1">
        <v>-486.77999</v>
      </c>
    </row>
    <row r="1330" spans="1:36" x14ac:dyDescent="0.2">
      <c r="A1330">
        <v>1311</v>
      </c>
      <c r="B1330">
        <v>1033</v>
      </c>
      <c r="C1330">
        <v>45.69</v>
      </c>
      <c r="D1330" s="1">
        <v>-541.17776000000003</v>
      </c>
      <c r="E1330">
        <v>1311</v>
      </c>
      <c r="F1330">
        <v>1500</v>
      </c>
      <c r="G1330">
        <v>65.319999999999993</v>
      </c>
      <c r="H1330" s="1">
        <v>-526.30871000000002</v>
      </c>
      <c r="I1330">
        <v>1311</v>
      </c>
      <c r="J1330">
        <v>1839</v>
      </c>
      <c r="K1330">
        <v>84.52</v>
      </c>
      <c r="L1330" s="1">
        <v>-508.7276</v>
      </c>
      <c r="M1330">
        <v>1311</v>
      </c>
      <c r="N1330">
        <v>2045</v>
      </c>
      <c r="O1330">
        <v>92.86</v>
      </c>
      <c r="P1330" s="1">
        <v>-500.54277999999999</v>
      </c>
      <c r="Q1330">
        <v>1311</v>
      </c>
      <c r="R1330">
        <v>2005</v>
      </c>
      <c r="S1330">
        <v>104.6</v>
      </c>
      <c r="T1330" s="1">
        <v>-494.32938000000001</v>
      </c>
      <c r="U1330">
        <v>1311</v>
      </c>
      <c r="V1330">
        <v>2128</v>
      </c>
      <c r="W1330">
        <v>105.83</v>
      </c>
      <c r="X1330" s="1">
        <v>-488.76132000000001</v>
      </c>
      <c r="Y1330">
        <v>1311</v>
      </c>
      <c r="Z1330">
        <v>2422</v>
      </c>
      <c r="AA1330">
        <v>108.2</v>
      </c>
      <c r="AB1330" s="1">
        <v>-483.20285000000001</v>
      </c>
      <c r="AC1330">
        <v>1311</v>
      </c>
      <c r="AD1330">
        <v>2220</v>
      </c>
      <c r="AE1330">
        <v>97.42</v>
      </c>
      <c r="AF1330" s="1">
        <v>-496.70030000000003</v>
      </c>
      <c r="AG1330">
        <v>1311</v>
      </c>
      <c r="AH1330">
        <v>1980</v>
      </c>
      <c r="AI1330">
        <v>105.35</v>
      </c>
      <c r="AJ1330" s="1">
        <v>-487.19646999999998</v>
      </c>
    </row>
    <row r="1331" spans="1:36" x14ac:dyDescent="0.2">
      <c r="A1331">
        <v>1312</v>
      </c>
      <c r="B1331">
        <v>1027</v>
      </c>
      <c r="C1331">
        <v>45.77</v>
      </c>
      <c r="D1331" s="1">
        <v>-541.00080000000003</v>
      </c>
      <c r="E1331">
        <v>1312</v>
      </c>
      <c r="F1331">
        <v>1509</v>
      </c>
      <c r="G1331">
        <v>64.989999999999995</v>
      </c>
      <c r="H1331" s="1">
        <v>-526.55542000000003</v>
      </c>
      <c r="I1331">
        <v>1312</v>
      </c>
      <c r="J1331">
        <v>1883</v>
      </c>
      <c r="K1331">
        <v>83.88</v>
      </c>
      <c r="L1331" s="1">
        <v>-509.99281999999999</v>
      </c>
      <c r="M1331">
        <v>1312</v>
      </c>
      <c r="N1331">
        <v>2075</v>
      </c>
      <c r="O1331">
        <v>92.57</v>
      </c>
      <c r="P1331" s="1">
        <v>-501.49567999999999</v>
      </c>
      <c r="Q1331">
        <v>1312</v>
      </c>
      <c r="R1331">
        <v>1993</v>
      </c>
      <c r="S1331">
        <v>104.43</v>
      </c>
      <c r="T1331" s="1">
        <v>-493.86901</v>
      </c>
      <c r="U1331">
        <v>1312</v>
      </c>
      <c r="V1331">
        <v>2146</v>
      </c>
      <c r="W1331">
        <v>104.85</v>
      </c>
      <c r="X1331" s="1">
        <v>-489.40989000000002</v>
      </c>
      <c r="Y1331">
        <v>1312</v>
      </c>
      <c r="Z1331">
        <v>2431</v>
      </c>
      <c r="AA1331">
        <v>106.21</v>
      </c>
      <c r="AB1331" s="1">
        <v>-483.36968999999999</v>
      </c>
      <c r="AC1331">
        <v>1312</v>
      </c>
      <c r="AD1331">
        <v>2171</v>
      </c>
      <c r="AE1331">
        <v>98.2</v>
      </c>
      <c r="AF1331" s="1">
        <v>-495.38708000000003</v>
      </c>
      <c r="AG1331">
        <v>1312</v>
      </c>
      <c r="AH1331">
        <v>2036</v>
      </c>
      <c r="AI1331">
        <v>104.29</v>
      </c>
      <c r="AJ1331" s="1">
        <v>-488.84584000000001</v>
      </c>
    </row>
    <row r="1332" spans="1:36" x14ac:dyDescent="0.2">
      <c r="A1332">
        <v>1313</v>
      </c>
      <c r="B1332">
        <v>1022</v>
      </c>
      <c r="C1332">
        <v>46.05</v>
      </c>
      <c r="D1332" s="1">
        <v>-540.87401999999997</v>
      </c>
      <c r="E1332">
        <v>1313</v>
      </c>
      <c r="F1332">
        <v>1511</v>
      </c>
      <c r="G1332">
        <v>64.45</v>
      </c>
      <c r="H1332" s="1">
        <v>-526.62266999999997</v>
      </c>
      <c r="I1332">
        <v>1313</v>
      </c>
      <c r="J1332">
        <v>1952</v>
      </c>
      <c r="K1332">
        <v>83.06</v>
      </c>
      <c r="L1332" s="1">
        <v>-511.9896</v>
      </c>
      <c r="M1332">
        <v>1313</v>
      </c>
      <c r="N1332">
        <v>2097</v>
      </c>
      <c r="O1332">
        <v>92.9</v>
      </c>
      <c r="P1332" s="1">
        <v>-502.16534000000001</v>
      </c>
      <c r="Q1332">
        <v>1313</v>
      </c>
      <c r="R1332">
        <v>1994</v>
      </c>
      <c r="S1332">
        <v>103.62</v>
      </c>
      <c r="T1332" s="1">
        <v>-493.80792000000002</v>
      </c>
      <c r="U1332">
        <v>1313</v>
      </c>
      <c r="V1332">
        <v>2129</v>
      </c>
      <c r="W1332">
        <v>104.71</v>
      </c>
      <c r="X1332" s="1">
        <v>-489.06569999999999</v>
      </c>
      <c r="Y1332">
        <v>1313</v>
      </c>
      <c r="Z1332">
        <v>2426</v>
      </c>
      <c r="AA1332">
        <v>105</v>
      </c>
      <c r="AB1332" s="1">
        <v>-483.26746000000003</v>
      </c>
      <c r="AC1332">
        <v>1313</v>
      </c>
      <c r="AD1332">
        <v>2113</v>
      </c>
      <c r="AE1332">
        <v>99.56</v>
      </c>
      <c r="AF1332" s="1">
        <v>-493.77300000000002</v>
      </c>
      <c r="AG1332">
        <v>1313</v>
      </c>
      <c r="AH1332">
        <v>2096</v>
      </c>
      <c r="AI1332">
        <v>103.1</v>
      </c>
      <c r="AJ1332" s="1">
        <v>-490.57296000000002</v>
      </c>
    </row>
    <row r="1333" spans="1:36" x14ac:dyDescent="0.2">
      <c r="A1333">
        <v>1314</v>
      </c>
      <c r="B1333">
        <v>1021</v>
      </c>
      <c r="C1333">
        <v>46.35</v>
      </c>
      <c r="D1333" s="1">
        <v>-540.84523999999999</v>
      </c>
      <c r="E1333">
        <v>1314</v>
      </c>
      <c r="F1333">
        <v>1508</v>
      </c>
      <c r="G1333">
        <v>63.8</v>
      </c>
      <c r="H1333" s="1">
        <v>-526.54668000000004</v>
      </c>
      <c r="I1333">
        <v>1314</v>
      </c>
      <c r="J1333">
        <v>1993</v>
      </c>
      <c r="K1333">
        <v>83.23</v>
      </c>
      <c r="L1333" s="1">
        <v>-513.2183</v>
      </c>
      <c r="M1333">
        <v>1314</v>
      </c>
      <c r="N1333">
        <v>2090</v>
      </c>
      <c r="O1333">
        <v>93.89</v>
      </c>
      <c r="P1333" s="1">
        <v>-501.94304</v>
      </c>
      <c r="Q1333">
        <v>1314</v>
      </c>
      <c r="R1333">
        <v>2056</v>
      </c>
      <c r="S1333">
        <v>101.61</v>
      </c>
      <c r="T1333" s="1">
        <v>-495.63017000000002</v>
      </c>
      <c r="U1333">
        <v>1314</v>
      </c>
      <c r="V1333">
        <v>2049</v>
      </c>
      <c r="W1333">
        <v>105.83</v>
      </c>
      <c r="X1333" s="1">
        <v>-486.61131</v>
      </c>
      <c r="Y1333">
        <v>1314</v>
      </c>
      <c r="Z1333">
        <v>2397</v>
      </c>
      <c r="AA1333">
        <v>105.02</v>
      </c>
      <c r="AB1333" s="1">
        <v>-482.49468000000002</v>
      </c>
      <c r="AC1333">
        <v>1314</v>
      </c>
      <c r="AD1333">
        <v>2059</v>
      </c>
      <c r="AE1333">
        <v>100.79</v>
      </c>
      <c r="AF1333" s="1">
        <v>-492.19002</v>
      </c>
      <c r="AG1333">
        <v>1314</v>
      </c>
      <c r="AH1333">
        <v>2139</v>
      </c>
      <c r="AI1333">
        <v>102.1</v>
      </c>
      <c r="AJ1333" s="1">
        <v>-491.74837000000002</v>
      </c>
    </row>
    <row r="1334" spans="1:36" x14ac:dyDescent="0.2">
      <c r="A1334">
        <v>1315</v>
      </c>
      <c r="B1334">
        <v>1018</v>
      </c>
      <c r="C1334">
        <v>46.89</v>
      </c>
      <c r="D1334" s="1">
        <v>-540.78755999999998</v>
      </c>
      <c r="E1334">
        <v>1315</v>
      </c>
      <c r="F1334">
        <v>1498</v>
      </c>
      <c r="G1334">
        <v>63.32</v>
      </c>
      <c r="H1334" s="1">
        <v>-526.24166000000002</v>
      </c>
      <c r="I1334">
        <v>1315</v>
      </c>
      <c r="J1334">
        <v>1969</v>
      </c>
      <c r="K1334">
        <v>84.86</v>
      </c>
      <c r="L1334" s="1">
        <v>-512.53470000000004</v>
      </c>
      <c r="M1334">
        <v>1315</v>
      </c>
      <c r="N1334">
        <v>2079</v>
      </c>
      <c r="O1334">
        <v>94.75</v>
      </c>
      <c r="P1334" s="1">
        <v>-501.54694000000001</v>
      </c>
      <c r="Q1334">
        <v>1315</v>
      </c>
      <c r="R1334">
        <v>2136</v>
      </c>
      <c r="S1334">
        <v>99.61</v>
      </c>
      <c r="T1334" s="1">
        <v>-497.94254000000001</v>
      </c>
      <c r="U1334">
        <v>1315</v>
      </c>
      <c r="V1334">
        <v>1997</v>
      </c>
      <c r="W1334">
        <v>106.23</v>
      </c>
      <c r="X1334" s="1">
        <v>-485.08591999999999</v>
      </c>
      <c r="Y1334">
        <v>1315</v>
      </c>
      <c r="Z1334">
        <v>2335</v>
      </c>
      <c r="AA1334">
        <v>106.1</v>
      </c>
      <c r="AB1334" s="1">
        <v>-480.78489999999999</v>
      </c>
      <c r="AC1334">
        <v>1315</v>
      </c>
      <c r="AD1334">
        <v>2059</v>
      </c>
      <c r="AE1334">
        <v>101.01</v>
      </c>
      <c r="AF1334" s="1">
        <v>-492.11561</v>
      </c>
      <c r="AG1334">
        <v>1315</v>
      </c>
      <c r="AH1334">
        <v>2157</v>
      </c>
      <c r="AI1334">
        <v>101.6</v>
      </c>
      <c r="AJ1334" s="1">
        <v>-492.31047999999998</v>
      </c>
    </row>
    <row r="1335" spans="1:36" x14ac:dyDescent="0.2">
      <c r="A1335">
        <v>1316</v>
      </c>
      <c r="B1335">
        <v>1006</v>
      </c>
      <c r="C1335">
        <v>47.47</v>
      </c>
      <c r="D1335" s="1">
        <v>-540.46248000000003</v>
      </c>
      <c r="E1335">
        <v>1316</v>
      </c>
      <c r="F1335">
        <v>1488</v>
      </c>
      <c r="G1335">
        <v>62.93</v>
      </c>
      <c r="H1335" s="1">
        <v>-525.93808000000001</v>
      </c>
      <c r="I1335">
        <v>1316</v>
      </c>
      <c r="J1335">
        <v>1893</v>
      </c>
      <c r="K1335">
        <v>87.08</v>
      </c>
      <c r="L1335" s="1">
        <v>-510.28129999999999</v>
      </c>
      <c r="M1335">
        <v>1316</v>
      </c>
      <c r="N1335">
        <v>2098</v>
      </c>
      <c r="O1335">
        <v>94.58</v>
      </c>
      <c r="P1335" s="1">
        <v>-502.11950999999999</v>
      </c>
      <c r="Q1335">
        <v>1316</v>
      </c>
      <c r="R1335">
        <v>2170</v>
      </c>
      <c r="S1335">
        <v>98.53</v>
      </c>
      <c r="T1335" s="1">
        <v>-498.92027999999999</v>
      </c>
      <c r="U1335">
        <v>1316</v>
      </c>
      <c r="V1335">
        <v>2007</v>
      </c>
      <c r="W1335">
        <v>106.03</v>
      </c>
      <c r="X1335" s="1">
        <v>-485.57857000000001</v>
      </c>
      <c r="Y1335">
        <v>1316</v>
      </c>
      <c r="Z1335">
        <v>2243</v>
      </c>
      <c r="AA1335">
        <v>108.03</v>
      </c>
      <c r="AB1335" s="1">
        <v>-478.15454999999997</v>
      </c>
      <c r="AC1335">
        <v>1316</v>
      </c>
      <c r="AD1335">
        <v>2115</v>
      </c>
      <c r="AE1335">
        <v>100.34</v>
      </c>
      <c r="AF1335" s="1">
        <v>-493.92081000000002</v>
      </c>
      <c r="AG1335">
        <v>1316</v>
      </c>
      <c r="AH1335">
        <v>2121</v>
      </c>
      <c r="AI1335">
        <v>102.17</v>
      </c>
      <c r="AJ1335" s="1">
        <v>-491.29316</v>
      </c>
    </row>
    <row r="1336" spans="1:36" x14ac:dyDescent="0.2">
      <c r="A1336">
        <v>1317</v>
      </c>
      <c r="B1336">
        <v>984</v>
      </c>
      <c r="C1336">
        <v>48.2</v>
      </c>
      <c r="D1336" s="1">
        <v>-539.82962999999995</v>
      </c>
      <c r="E1336">
        <v>1317</v>
      </c>
      <c r="F1336">
        <v>1494</v>
      </c>
      <c r="G1336">
        <v>62.39</v>
      </c>
      <c r="H1336" s="1">
        <v>-526.07875000000001</v>
      </c>
      <c r="I1336">
        <v>1317</v>
      </c>
      <c r="J1336">
        <v>1838</v>
      </c>
      <c r="K1336">
        <v>88.12</v>
      </c>
      <c r="L1336" s="1">
        <v>-508.60016000000002</v>
      </c>
      <c r="M1336">
        <v>1317</v>
      </c>
      <c r="N1336">
        <v>2137</v>
      </c>
      <c r="O1336">
        <v>93.81</v>
      </c>
      <c r="P1336" s="1">
        <v>-503.22985999999997</v>
      </c>
      <c r="Q1336">
        <v>1317</v>
      </c>
      <c r="R1336">
        <v>2148</v>
      </c>
      <c r="S1336">
        <v>98.45</v>
      </c>
      <c r="T1336" s="1">
        <v>-498.23302999999999</v>
      </c>
      <c r="U1336">
        <v>1317</v>
      </c>
      <c r="V1336">
        <v>1997</v>
      </c>
      <c r="W1336">
        <v>106.97</v>
      </c>
      <c r="X1336" s="1">
        <v>-485.33175999999997</v>
      </c>
      <c r="Y1336">
        <v>1317</v>
      </c>
      <c r="Z1336">
        <v>2161</v>
      </c>
      <c r="AA1336">
        <v>109.56</v>
      </c>
      <c r="AB1336" s="1">
        <v>-475.80345999999997</v>
      </c>
      <c r="AC1336">
        <v>1317</v>
      </c>
      <c r="AD1336">
        <v>2144</v>
      </c>
      <c r="AE1336">
        <v>100.79</v>
      </c>
      <c r="AF1336" s="1">
        <v>-494.6755</v>
      </c>
      <c r="AG1336">
        <v>1317</v>
      </c>
      <c r="AH1336">
        <v>2039</v>
      </c>
      <c r="AI1336">
        <v>103.47</v>
      </c>
      <c r="AJ1336" s="1">
        <v>-488.93693999999999</v>
      </c>
    </row>
    <row r="1337" spans="1:36" x14ac:dyDescent="0.2">
      <c r="A1337">
        <v>1318</v>
      </c>
      <c r="B1337">
        <v>962</v>
      </c>
      <c r="C1337">
        <v>48.7</v>
      </c>
      <c r="D1337" s="1">
        <v>-539.19426999999996</v>
      </c>
      <c r="E1337">
        <v>1318</v>
      </c>
      <c r="F1337">
        <v>1523</v>
      </c>
      <c r="G1337">
        <v>61.58</v>
      </c>
      <c r="H1337" s="1">
        <v>-526.89936</v>
      </c>
      <c r="I1337">
        <v>1318</v>
      </c>
      <c r="J1337">
        <v>1862</v>
      </c>
      <c r="K1337">
        <v>87.01</v>
      </c>
      <c r="L1337" s="1">
        <v>-509.36574000000002</v>
      </c>
      <c r="M1337">
        <v>1318</v>
      </c>
      <c r="N1337">
        <v>2174</v>
      </c>
      <c r="O1337">
        <v>92.97</v>
      </c>
      <c r="P1337" s="1">
        <v>-504.26373000000001</v>
      </c>
      <c r="Q1337">
        <v>1318</v>
      </c>
      <c r="R1337">
        <v>2104</v>
      </c>
      <c r="S1337">
        <v>98.58</v>
      </c>
      <c r="T1337" s="1">
        <v>-496.92610999999999</v>
      </c>
      <c r="U1337">
        <v>1318</v>
      </c>
      <c r="V1337">
        <v>1946</v>
      </c>
      <c r="W1337">
        <v>108.5</v>
      </c>
      <c r="X1337" s="1">
        <v>-483.76463999999999</v>
      </c>
      <c r="Y1337">
        <v>1318</v>
      </c>
      <c r="Z1337">
        <v>2138</v>
      </c>
      <c r="AA1337">
        <v>109.74</v>
      </c>
      <c r="AB1337" s="1">
        <v>-475.16019</v>
      </c>
      <c r="AC1337">
        <v>1318</v>
      </c>
      <c r="AD1337">
        <v>2146</v>
      </c>
      <c r="AE1337">
        <v>101.64</v>
      </c>
      <c r="AF1337" s="1">
        <v>-494.60464000000002</v>
      </c>
      <c r="AG1337">
        <v>1318</v>
      </c>
      <c r="AH1337">
        <v>1949</v>
      </c>
      <c r="AI1337">
        <v>104.72</v>
      </c>
      <c r="AJ1337" s="1">
        <v>-486.39139999999998</v>
      </c>
    </row>
    <row r="1338" spans="1:36" x14ac:dyDescent="0.2">
      <c r="A1338">
        <v>1319</v>
      </c>
      <c r="B1338">
        <v>956</v>
      </c>
      <c r="C1338">
        <v>48.6</v>
      </c>
      <c r="D1338" s="1">
        <v>-539.01342</v>
      </c>
      <c r="E1338">
        <v>1319</v>
      </c>
      <c r="F1338">
        <v>1561</v>
      </c>
      <c r="G1338">
        <v>61.08</v>
      </c>
      <c r="H1338" s="1">
        <v>-527.99635000000001</v>
      </c>
      <c r="I1338">
        <v>1319</v>
      </c>
      <c r="J1338">
        <v>1933</v>
      </c>
      <c r="K1338">
        <v>84.89</v>
      </c>
      <c r="L1338" s="1">
        <v>-511.48257000000001</v>
      </c>
      <c r="M1338">
        <v>1319</v>
      </c>
      <c r="N1338">
        <v>2201</v>
      </c>
      <c r="O1338">
        <v>92.25</v>
      </c>
      <c r="P1338" s="1">
        <v>-504.99925999999999</v>
      </c>
      <c r="Q1338">
        <v>1319</v>
      </c>
      <c r="R1338">
        <v>2079</v>
      </c>
      <c r="S1338">
        <v>98.48</v>
      </c>
      <c r="T1338" s="1">
        <v>-496.27596</v>
      </c>
      <c r="U1338">
        <v>1319</v>
      </c>
      <c r="V1338">
        <v>1905</v>
      </c>
      <c r="W1338">
        <v>109.27</v>
      </c>
      <c r="X1338" s="1">
        <v>-482.58902</v>
      </c>
      <c r="Y1338">
        <v>1319</v>
      </c>
      <c r="Z1338">
        <v>2171</v>
      </c>
      <c r="AA1338">
        <v>108.73</v>
      </c>
      <c r="AB1338" s="1">
        <v>-476.18772000000001</v>
      </c>
      <c r="AC1338">
        <v>1319</v>
      </c>
      <c r="AD1338">
        <v>2162</v>
      </c>
      <c r="AE1338">
        <v>102.07</v>
      </c>
      <c r="AF1338" s="1">
        <v>-495.11563999999998</v>
      </c>
      <c r="AG1338">
        <v>1319</v>
      </c>
      <c r="AH1338">
        <v>1890</v>
      </c>
      <c r="AI1338">
        <v>105.41</v>
      </c>
      <c r="AJ1338" s="1">
        <v>-484.72467</v>
      </c>
    </row>
    <row r="1339" spans="1:36" x14ac:dyDescent="0.2">
      <c r="A1339">
        <v>1320</v>
      </c>
      <c r="B1339">
        <v>975</v>
      </c>
      <c r="C1339">
        <v>47.84</v>
      </c>
      <c r="D1339" s="1">
        <v>-539.55215999999996</v>
      </c>
      <c r="E1339">
        <v>1320</v>
      </c>
      <c r="F1339">
        <v>1584</v>
      </c>
      <c r="G1339">
        <v>61.16</v>
      </c>
      <c r="H1339" s="1">
        <v>-528.66450999999995</v>
      </c>
      <c r="I1339">
        <v>1320</v>
      </c>
      <c r="J1339">
        <v>1984</v>
      </c>
      <c r="K1339">
        <v>83.3</v>
      </c>
      <c r="L1339" s="1">
        <v>-512.92926999999997</v>
      </c>
      <c r="M1339">
        <v>1320</v>
      </c>
      <c r="N1339">
        <v>2213</v>
      </c>
      <c r="O1339">
        <v>91.96</v>
      </c>
      <c r="P1339" s="1">
        <v>-505.36279000000002</v>
      </c>
      <c r="Q1339">
        <v>1320</v>
      </c>
      <c r="R1339">
        <v>2077</v>
      </c>
      <c r="S1339">
        <v>98.42</v>
      </c>
      <c r="T1339" s="1">
        <v>-496.21276</v>
      </c>
      <c r="U1339">
        <v>1320</v>
      </c>
      <c r="V1339">
        <v>1895</v>
      </c>
      <c r="W1339">
        <v>108.91</v>
      </c>
      <c r="X1339" s="1">
        <v>-482.37867999999997</v>
      </c>
      <c r="Y1339">
        <v>1320</v>
      </c>
      <c r="Z1339">
        <v>2197</v>
      </c>
      <c r="AA1339">
        <v>107.95</v>
      </c>
      <c r="AB1339" s="1">
        <v>-476.97152</v>
      </c>
      <c r="AC1339">
        <v>1320</v>
      </c>
      <c r="AD1339">
        <v>2168</v>
      </c>
      <c r="AE1339">
        <v>102.64</v>
      </c>
      <c r="AF1339" s="1">
        <v>-495.36121000000003</v>
      </c>
      <c r="AG1339">
        <v>1320</v>
      </c>
      <c r="AH1339">
        <v>1868</v>
      </c>
      <c r="AI1339">
        <v>105.63</v>
      </c>
      <c r="AJ1339" s="1">
        <v>-484.24873000000002</v>
      </c>
    </row>
    <row r="1340" spans="1:36" x14ac:dyDescent="0.2">
      <c r="A1340">
        <v>1321</v>
      </c>
      <c r="B1340">
        <v>1014</v>
      </c>
      <c r="C1340">
        <v>46.68</v>
      </c>
      <c r="D1340" s="1">
        <v>-540.65484000000004</v>
      </c>
      <c r="E1340">
        <v>1321</v>
      </c>
      <c r="F1340">
        <v>1584</v>
      </c>
      <c r="G1340">
        <v>61.8</v>
      </c>
      <c r="H1340" s="1">
        <v>-528.63649999999996</v>
      </c>
      <c r="I1340">
        <v>1321</v>
      </c>
      <c r="J1340">
        <v>1995</v>
      </c>
      <c r="K1340">
        <v>82.76</v>
      </c>
      <c r="L1340" s="1">
        <v>-513.15926000000002</v>
      </c>
      <c r="M1340">
        <v>1321</v>
      </c>
      <c r="N1340">
        <v>2205</v>
      </c>
      <c r="O1340">
        <v>91.97</v>
      </c>
      <c r="P1340" s="1">
        <v>-505.13006999999999</v>
      </c>
      <c r="Q1340">
        <v>1321</v>
      </c>
      <c r="R1340">
        <v>2095</v>
      </c>
      <c r="S1340">
        <v>98.43</v>
      </c>
      <c r="T1340" s="1">
        <v>-496.71839</v>
      </c>
      <c r="U1340">
        <v>1321</v>
      </c>
      <c r="V1340">
        <v>1897</v>
      </c>
      <c r="W1340">
        <v>107.95</v>
      </c>
      <c r="X1340" s="1">
        <v>-482.39731</v>
      </c>
      <c r="Y1340">
        <v>1321</v>
      </c>
      <c r="Z1340">
        <v>2186</v>
      </c>
      <c r="AA1340">
        <v>108.06</v>
      </c>
      <c r="AB1340" s="1">
        <v>-476.6019</v>
      </c>
      <c r="AC1340">
        <v>1321</v>
      </c>
      <c r="AD1340">
        <v>2144</v>
      </c>
      <c r="AE1340">
        <v>103.24</v>
      </c>
      <c r="AF1340" s="1">
        <v>-494.59582999999998</v>
      </c>
      <c r="AG1340">
        <v>1321</v>
      </c>
      <c r="AH1340">
        <v>1831</v>
      </c>
      <c r="AI1340">
        <v>106.54</v>
      </c>
      <c r="AJ1340" s="1">
        <v>-483.30194999999998</v>
      </c>
    </row>
    <row r="1341" spans="1:36" x14ac:dyDescent="0.2">
      <c r="A1341">
        <v>1322</v>
      </c>
      <c r="B1341">
        <v>1056</v>
      </c>
      <c r="C1341">
        <v>45.56</v>
      </c>
      <c r="D1341" s="1">
        <v>-541.85808999999995</v>
      </c>
      <c r="E1341">
        <v>1322</v>
      </c>
      <c r="F1341">
        <v>1575</v>
      </c>
      <c r="G1341">
        <v>62.75</v>
      </c>
      <c r="H1341" s="1">
        <v>-528.36041</v>
      </c>
      <c r="I1341">
        <v>1322</v>
      </c>
      <c r="J1341">
        <v>1993</v>
      </c>
      <c r="K1341">
        <v>82.43</v>
      </c>
      <c r="L1341" s="1">
        <v>-513.04066</v>
      </c>
      <c r="M1341">
        <v>1322</v>
      </c>
      <c r="N1341">
        <v>2184</v>
      </c>
      <c r="O1341">
        <v>92.17</v>
      </c>
      <c r="P1341" s="1">
        <v>-504.48539</v>
      </c>
      <c r="Q1341">
        <v>1322</v>
      </c>
      <c r="R1341">
        <v>2127</v>
      </c>
      <c r="S1341">
        <v>98.38</v>
      </c>
      <c r="T1341" s="1">
        <v>-497.68686000000002</v>
      </c>
      <c r="U1341">
        <v>1322</v>
      </c>
      <c r="V1341">
        <v>1919</v>
      </c>
      <c r="W1341">
        <v>106.44</v>
      </c>
      <c r="X1341" s="1">
        <v>-482.95900999999998</v>
      </c>
      <c r="Y1341">
        <v>1322</v>
      </c>
      <c r="Z1341">
        <v>2149</v>
      </c>
      <c r="AA1341">
        <v>108.69</v>
      </c>
      <c r="AB1341" s="1">
        <v>-475.57882000000001</v>
      </c>
      <c r="AC1341">
        <v>1322</v>
      </c>
      <c r="AD1341">
        <v>2131</v>
      </c>
      <c r="AE1341">
        <v>102.68</v>
      </c>
      <c r="AF1341" s="1">
        <v>-494.20280000000002</v>
      </c>
      <c r="AG1341">
        <v>1322</v>
      </c>
      <c r="AH1341">
        <v>1765</v>
      </c>
      <c r="AI1341">
        <v>108.3</v>
      </c>
      <c r="AJ1341" s="1">
        <v>-481.31641999999999</v>
      </c>
    </row>
    <row r="1342" spans="1:36" x14ac:dyDescent="0.2">
      <c r="A1342">
        <v>1323</v>
      </c>
      <c r="B1342">
        <v>1088</v>
      </c>
      <c r="C1342">
        <v>44.86</v>
      </c>
      <c r="D1342" s="1">
        <v>-542.74181999999996</v>
      </c>
      <c r="E1342">
        <v>1323</v>
      </c>
      <c r="F1342">
        <v>1575</v>
      </c>
      <c r="G1342">
        <v>63.49</v>
      </c>
      <c r="H1342" s="1">
        <v>-528.35987</v>
      </c>
      <c r="I1342">
        <v>1323</v>
      </c>
      <c r="J1342">
        <v>2004</v>
      </c>
      <c r="K1342">
        <v>81.78</v>
      </c>
      <c r="L1342" s="1">
        <v>-513.35267999999996</v>
      </c>
      <c r="M1342">
        <v>1323</v>
      </c>
      <c r="N1342">
        <v>2170</v>
      </c>
      <c r="O1342">
        <v>91.95</v>
      </c>
      <c r="P1342" s="1">
        <v>-504.07089999999999</v>
      </c>
      <c r="Q1342">
        <v>1323</v>
      </c>
      <c r="R1342">
        <v>2156</v>
      </c>
      <c r="S1342">
        <v>98.68</v>
      </c>
      <c r="T1342" s="1">
        <v>-498.47649999999999</v>
      </c>
      <c r="U1342">
        <v>1323</v>
      </c>
      <c r="V1342">
        <v>1966</v>
      </c>
      <c r="W1342">
        <v>104.89</v>
      </c>
      <c r="X1342" s="1">
        <v>-484.32963000000001</v>
      </c>
      <c r="Y1342">
        <v>1323</v>
      </c>
      <c r="Z1342">
        <v>2098</v>
      </c>
      <c r="AA1342">
        <v>110.03</v>
      </c>
      <c r="AB1342" s="1">
        <v>-474.10599999999999</v>
      </c>
      <c r="AC1342">
        <v>1323</v>
      </c>
      <c r="AD1342">
        <v>2149</v>
      </c>
      <c r="AE1342">
        <v>101.17</v>
      </c>
      <c r="AF1342" s="1">
        <v>-494.74766</v>
      </c>
      <c r="AG1342">
        <v>1323</v>
      </c>
      <c r="AH1342">
        <v>1740</v>
      </c>
      <c r="AI1342">
        <v>109.54</v>
      </c>
      <c r="AJ1342" s="1">
        <v>-480.52663999999999</v>
      </c>
    </row>
    <row r="1343" spans="1:36" x14ac:dyDescent="0.2">
      <c r="A1343">
        <v>1324</v>
      </c>
      <c r="B1343">
        <v>1101</v>
      </c>
      <c r="C1343">
        <v>44.75</v>
      </c>
      <c r="D1343" s="1">
        <v>-543.11262999999997</v>
      </c>
      <c r="E1343">
        <v>1324</v>
      </c>
      <c r="F1343">
        <v>1579</v>
      </c>
      <c r="G1343">
        <v>64.209999999999994</v>
      </c>
      <c r="H1343" s="1">
        <v>-528.51430000000005</v>
      </c>
      <c r="I1343">
        <v>1324</v>
      </c>
      <c r="J1343">
        <v>2021</v>
      </c>
      <c r="K1343">
        <v>81.13</v>
      </c>
      <c r="L1343" s="1">
        <v>-513.86585000000002</v>
      </c>
      <c r="M1343">
        <v>1324</v>
      </c>
      <c r="N1343">
        <v>2181</v>
      </c>
      <c r="O1343">
        <v>91.12</v>
      </c>
      <c r="P1343" s="1">
        <v>-504.40764999999999</v>
      </c>
      <c r="Q1343">
        <v>1324</v>
      </c>
      <c r="R1343">
        <v>2180</v>
      </c>
      <c r="S1343">
        <v>98.99</v>
      </c>
      <c r="T1343" s="1">
        <v>-499.17878000000002</v>
      </c>
      <c r="U1343">
        <v>1324</v>
      </c>
      <c r="V1343">
        <v>2011</v>
      </c>
      <c r="W1343">
        <v>104.22</v>
      </c>
      <c r="X1343" s="1">
        <v>-485.62369999999999</v>
      </c>
      <c r="Y1343">
        <v>1324</v>
      </c>
      <c r="Z1343">
        <v>2073</v>
      </c>
      <c r="AA1343">
        <v>111.32</v>
      </c>
      <c r="AB1343" s="1">
        <v>-473.32211000000001</v>
      </c>
      <c r="AC1343">
        <v>1324</v>
      </c>
      <c r="AD1343">
        <v>2173</v>
      </c>
      <c r="AE1343">
        <v>99.22</v>
      </c>
      <c r="AF1343" s="1">
        <v>-495.46652</v>
      </c>
      <c r="AG1343">
        <v>1324</v>
      </c>
      <c r="AH1343">
        <v>1794</v>
      </c>
      <c r="AI1343">
        <v>109.93</v>
      </c>
      <c r="AJ1343" s="1">
        <v>-482.14684</v>
      </c>
    </row>
    <row r="1344" spans="1:36" x14ac:dyDescent="0.2">
      <c r="A1344">
        <v>1325</v>
      </c>
      <c r="B1344">
        <v>1099</v>
      </c>
      <c r="C1344">
        <v>45.15</v>
      </c>
      <c r="D1344" s="1">
        <v>-543.03769999999997</v>
      </c>
      <c r="E1344">
        <v>1325</v>
      </c>
      <c r="F1344">
        <v>1579</v>
      </c>
      <c r="G1344">
        <v>64.989999999999995</v>
      </c>
      <c r="H1344" s="1">
        <v>-528.50219000000004</v>
      </c>
      <c r="I1344">
        <v>1325</v>
      </c>
      <c r="J1344">
        <v>2022</v>
      </c>
      <c r="K1344">
        <v>80.87</v>
      </c>
      <c r="L1344" s="1">
        <v>-513.90310999999997</v>
      </c>
      <c r="M1344">
        <v>1325</v>
      </c>
      <c r="N1344">
        <v>2197</v>
      </c>
      <c r="O1344">
        <v>90.42</v>
      </c>
      <c r="P1344" s="1">
        <v>-504.92545999999999</v>
      </c>
      <c r="Q1344">
        <v>1325</v>
      </c>
      <c r="R1344">
        <v>2195</v>
      </c>
      <c r="S1344">
        <v>99.12</v>
      </c>
      <c r="T1344" s="1">
        <v>-499.51355999999998</v>
      </c>
      <c r="U1344">
        <v>1325</v>
      </c>
      <c r="V1344">
        <v>2027</v>
      </c>
      <c r="W1344">
        <v>104.69</v>
      </c>
      <c r="X1344" s="1">
        <v>-486.0598</v>
      </c>
      <c r="Y1344">
        <v>1325</v>
      </c>
      <c r="Z1344">
        <v>2102</v>
      </c>
      <c r="AA1344">
        <v>112.26</v>
      </c>
      <c r="AB1344" s="1">
        <v>-474.21305000000001</v>
      </c>
      <c r="AC1344">
        <v>1325</v>
      </c>
      <c r="AD1344">
        <v>2184</v>
      </c>
      <c r="AE1344">
        <v>97.7</v>
      </c>
      <c r="AF1344" s="1">
        <v>-495.72176000000002</v>
      </c>
      <c r="AG1344">
        <v>1325</v>
      </c>
      <c r="AH1344">
        <v>1886</v>
      </c>
      <c r="AI1344">
        <v>109.72</v>
      </c>
      <c r="AJ1344" s="1">
        <v>-484.75902000000002</v>
      </c>
    </row>
    <row r="1345" spans="1:36" x14ac:dyDescent="0.2">
      <c r="A1345">
        <v>1326</v>
      </c>
      <c r="B1345">
        <v>1087</v>
      </c>
      <c r="C1345">
        <v>45.76</v>
      </c>
      <c r="D1345" s="1">
        <v>-542.68668000000002</v>
      </c>
      <c r="E1345">
        <v>1326</v>
      </c>
      <c r="F1345">
        <v>1581</v>
      </c>
      <c r="G1345">
        <v>65.66</v>
      </c>
      <c r="H1345" s="1">
        <v>-528.52560000000005</v>
      </c>
      <c r="I1345">
        <v>1326</v>
      </c>
      <c r="J1345">
        <v>1994</v>
      </c>
      <c r="K1345">
        <v>81.239999999999995</v>
      </c>
      <c r="L1345" s="1">
        <v>-513.12347</v>
      </c>
      <c r="M1345">
        <v>1326</v>
      </c>
      <c r="N1345">
        <v>2185</v>
      </c>
      <c r="O1345">
        <v>90.43</v>
      </c>
      <c r="P1345" s="1">
        <v>-504.53746999999998</v>
      </c>
      <c r="Q1345">
        <v>1326</v>
      </c>
      <c r="R1345">
        <v>2222</v>
      </c>
      <c r="S1345">
        <v>98.66</v>
      </c>
      <c r="T1345" s="1">
        <v>-500.31664999999998</v>
      </c>
      <c r="U1345">
        <v>1326</v>
      </c>
      <c r="V1345">
        <v>2023</v>
      </c>
      <c r="W1345">
        <v>105.9</v>
      </c>
      <c r="X1345" s="1">
        <v>-485.88790999999998</v>
      </c>
      <c r="Y1345">
        <v>1326</v>
      </c>
      <c r="Z1345">
        <v>2154</v>
      </c>
      <c r="AA1345">
        <v>113.5</v>
      </c>
      <c r="AB1345" s="1">
        <v>-475.65492999999998</v>
      </c>
      <c r="AC1345">
        <v>1326</v>
      </c>
      <c r="AD1345">
        <v>2198</v>
      </c>
      <c r="AE1345">
        <v>96.36</v>
      </c>
      <c r="AF1345" s="1">
        <v>-496.07607999999999</v>
      </c>
      <c r="AG1345">
        <v>1326</v>
      </c>
      <c r="AH1345">
        <v>1975</v>
      </c>
      <c r="AI1345">
        <v>108.8</v>
      </c>
      <c r="AJ1345" s="1">
        <v>-487.27183000000002</v>
      </c>
    </row>
    <row r="1346" spans="1:36" x14ac:dyDescent="0.2">
      <c r="A1346">
        <v>1327</v>
      </c>
      <c r="B1346">
        <v>1073</v>
      </c>
      <c r="C1346">
        <v>46.38</v>
      </c>
      <c r="D1346" s="1">
        <v>-542.29161999999997</v>
      </c>
      <c r="E1346">
        <v>1327</v>
      </c>
      <c r="F1346">
        <v>1596</v>
      </c>
      <c r="G1346">
        <v>65.72</v>
      </c>
      <c r="H1346" s="1">
        <v>-528.93390999999997</v>
      </c>
      <c r="I1346">
        <v>1327</v>
      </c>
      <c r="J1346">
        <v>1962</v>
      </c>
      <c r="K1346">
        <v>81.59</v>
      </c>
      <c r="L1346" s="1">
        <v>-512.14080999999999</v>
      </c>
      <c r="M1346">
        <v>1327</v>
      </c>
      <c r="N1346">
        <v>2161</v>
      </c>
      <c r="O1346">
        <v>90.57</v>
      </c>
      <c r="P1346" s="1">
        <v>-503.88330999999999</v>
      </c>
      <c r="Q1346">
        <v>1327</v>
      </c>
      <c r="R1346">
        <v>2251</v>
      </c>
      <c r="S1346">
        <v>98.02</v>
      </c>
      <c r="T1346" s="1">
        <v>-501.19042999999999</v>
      </c>
      <c r="U1346">
        <v>1327</v>
      </c>
      <c r="V1346">
        <v>2033</v>
      </c>
      <c r="W1346">
        <v>106.68</v>
      </c>
      <c r="X1346" s="1">
        <v>-486.16098</v>
      </c>
      <c r="Y1346">
        <v>1327</v>
      </c>
      <c r="Z1346">
        <v>2216</v>
      </c>
      <c r="AA1346">
        <v>114.53</v>
      </c>
      <c r="AB1346" s="1">
        <v>-477.40573000000001</v>
      </c>
      <c r="AC1346">
        <v>1327</v>
      </c>
      <c r="AD1346">
        <v>2220</v>
      </c>
      <c r="AE1346">
        <v>95.3</v>
      </c>
      <c r="AF1346" s="1">
        <v>-496.80709999999999</v>
      </c>
      <c r="AG1346">
        <v>1327</v>
      </c>
      <c r="AH1346">
        <v>2027</v>
      </c>
      <c r="AI1346">
        <v>107.95</v>
      </c>
      <c r="AJ1346" s="1">
        <v>-488.76065999999997</v>
      </c>
    </row>
    <row r="1347" spans="1:36" x14ac:dyDescent="0.2">
      <c r="A1347">
        <v>1328</v>
      </c>
      <c r="B1347">
        <v>1061</v>
      </c>
      <c r="C1347">
        <v>46.89</v>
      </c>
      <c r="D1347" s="1">
        <v>-541.96244000000002</v>
      </c>
      <c r="E1347">
        <v>1328</v>
      </c>
      <c r="F1347">
        <v>1618</v>
      </c>
      <c r="G1347">
        <v>65.459999999999994</v>
      </c>
      <c r="H1347" s="1">
        <v>-529.58390999999995</v>
      </c>
      <c r="I1347">
        <v>1328</v>
      </c>
      <c r="J1347">
        <v>1954</v>
      </c>
      <c r="K1347">
        <v>81.45</v>
      </c>
      <c r="L1347" s="1">
        <v>-511.96498000000003</v>
      </c>
      <c r="M1347">
        <v>1328</v>
      </c>
      <c r="N1347">
        <v>2135</v>
      </c>
      <c r="O1347">
        <v>91.11</v>
      </c>
      <c r="P1347" s="1">
        <v>-503.23253</v>
      </c>
      <c r="Q1347">
        <v>1328</v>
      </c>
      <c r="R1347">
        <v>2246</v>
      </c>
      <c r="S1347">
        <v>97.86</v>
      </c>
      <c r="T1347" s="1">
        <v>-501.02190999999999</v>
      </c>
      <c r="U1347">
        <v>1328</v>
      </c>
      <c r="V1347">
        <v>2061</v>
      </c>
      <c r="W1347">
        <v>106.95</v>
      </c>
      <c r="X1347" s="1">
        <v>-486.98334999999997</v>
      </c>
      <c r="Y1347">
        <v>1328</v>
      </c>
      <c r="Z1347">
        <v>2274</v>
      </c>
      <c r="AA1347">
        <v>115.28</v>
      </c>
      <c r="AB1347" s="1">
        <v>-479.04844000000003</v>
      </c>
      <c r="AC1347">
        <v>1328</v>
      </c>
      <c r="AD1347">
        <v>2205</v>
      </c>
      <c r="AE1347">
        <v>95.73</v>
      </c>
      <c r="AF1347" s="1">
        <v>-496.40525000000002</v>
      </c>
      <c r="AG1347">
        <v>1328</v>
      </c>
      <c r="AH1347">
        <v>2016</v>
      </c>
      <c r="AI1347">
        <v>107.74</v>
      </c>
      <c r="AJ1347" s="1">
        <v>-488.38817</v>
      </c>
    </row>
    <row r="1348" spans="1:36" x14ac:dyDescent="0.2">
      <c r="A1348">
        <v>1329</v>
      </c>
      <c r="B1348">
        <v>1052</v>
      </c>
      <c r="C1348">
        <v>47.29</v>
      </c>
      <c r="D1348" s="1">
        <v>-541.73116000000005</v>
      </c>
      <c r="E1348">
        <v>1329</v>
      </c>
      <c r="F1348">
        <v>1631</v>
      </c>
      <c r="G1348">
        <v>65.239999999999995</v>
      </c>
      <c r="H1348" s="1">
        <v>-529.96599000000003</v>
      </c>
      <c r="I1348">
        <v>1329</v>
      </c>
      <c r="J1348">
        <v>1965</v>
      </c>
      <c r="K1348">
        <v>81.08</v>
      </c>
      <c r="L1348" s="1">
        <v>-512.31568000000004</v>
      </c>
      <c r="M1348">
        <v>1329</v>
      </c>
      <c r="N1348">
        <v>2090</v>
      </c>
      <c r="O1348">
        <v>92.34</v>
      </c>
      <c r="P1348" s="1">
        <v>-501.92068</v>
      </c>
      <c r="Q1348">
        <v>1329</v>
      </c>
      <c r="R1348">
        <v>2225</v>
      </c>
      <c r="S1348">
        <v>97.78</v>
      </c>
      <c r="T1348" s="1">
        <v>-500.33472</v>
      </c>
      <c r="U1348">
        <v>1329</v>
      </c>
      <c r="V1348">
        <v>2082</v>
      </c>
      <c r="W1348">
        <v>107.34</v>
      </c>
      <c r="X1348" s="1">
        <v>-487.56756999999999</v>
      </c>
      <c r="Y1348">
        <v>1329</v>
      </c>
      <c r="Z1348">
        <v>2304</v>
      </c>
      <c r="AA1348">
        <v>115.77</v>
      </c>
      <c r="AB1348" s="1">
        <v>-479.85638</v>
      </c>
      <c r="AC1348">
        <v>1329</v>
      </c>
      <c r="AD1348">
        <v>2143</v>
      </c>
      <c r="AE1348">
        <v>97.46</v>
      </c>
      <c r="AF1348" s="1">
        <v>-494.62783999999999</v>
      </c>
      <c r="AG1348">
        <v>1329</v>
      </c>
      <c r="AH1348">
        <v>1970</v>
      </c>
      <c r="AI1348">
        <v>107.79</v>
      </c>
      <c r="AJ1348" s="1">
        <v>-487.04379</v>
      </c>
    </row>
    <row r="1349" spans="1:36" x14ac:dyDescent="0.2">
      <c r="A1349">
        <v>1330</v>
      </c>
      <c r="B1349">
        <v>1046</v>
      </c>
      <c r="C1349">
        <v>47.51</v>
      </c>
      <c r="D1349" s="1">
        <v>-541.54614000000004</v>
      </c>
      <c r="E1349">
        <v>1330</v>
      </c>
      <c r="F1349">
        <v>1625</v>
      </c>
      <c r="G1349">
        <v>65.040000000000006</v>
      </c>
      <c r="H1349" s="1">
        <v>-529.79399000000001</v>
      </c>
      <c r="I1349">
        <v>1330</v>
      </c>
      <c r="J1349">
        <v>1971</v>
      </c>
      <c r="K1349">
        <v>80.77</v>
      </c>
      <c r="L1349" s="1">
        <v>-512.50951999999995</v>
      </c>
      <c r="M1349">
        <v>1330</v>
      </c>
      <c r="N1349">
        <v>2049</v>
      </c>
      <c r="O1349">
        <v>93.45</v>
      </c>
      <c r="P1349" s="1">
        <v>-500.73126000000002</v>
      </c>
      <c r="Q1349">
        <v>1330</v>
      </c>
      <c r="R1349">
        <v>2219</v>
      </c>
      <c r="S1349">
        <v>97.04</v>
      </c>
      <c r="T1349" s="1">
        <v>-500.28277000000003</v>
      </c>
      <c r="U1349">
        <v>1330</v>
      </c>
      <c r="V1349">
        <v>2081</v>
      </c>
      <c r="W1349">
        <v>107.81</v>
      </c>
      <c r="X1349" s="1">
        <v>-487.56394999999998</v>
      </c>
      <c r="Y1349">
        <v>1330</v>
      </c>
      <c r="Z1349">
        <v>2320</v>
      </c>
      <c r="AA1349">
        <v>115.84</v>
      </c>
      <c r="AB1349" s="1">
        <v>-480.30801000000002</v>
      </c>
      <c r="AC1349">
        <v>1330</v>
      </c>
      <c r="AD1349">
        <v>2071</v>
      </c>
      <c r="AE1349">
        <v>99.32</v>
      </c>
      <c r="AF1349" s="1">
        <v>-492.51506999999998</v>
      </c>
      <c r="AG1349">
        <v>1330</v>
      </c>
      <c r="AH1349">
        <v>1938</v>
      </c>
      <c r="AI1349">
        <v>107.47</v>
      </c>
      <c r="AJ1349" s="1">
        <v>-486.16712000000001</v>
      </c>
    </row>
    <row r="1350" spans="1:36" x14ac:dyDescent="0.2">
      <c r="A1350">
        <v>1331</v>
      </c>
      <c r="B1350">
        <v>1039</v>
      </c>
      <c r="C1350">
        <v>47.7</v>
      </c>
      <c r="D1350" s="1">
        <v>-541.34997999999996</v>
      </c>
      <c r="E1350">
        <v>1331</v>
      </c>
      <c r="F1350">
        <v>1610</v>
      </c>
      <c r="G1350">
        <v>64.94</v>
      </c>
      <c r="H1350" s="1">
        <v>-529.34243000000004</v>
      </c>
      <c r="I1350">
        <v>1331</v>
      </c>
      <c r="J1350">
        <v>1968</v>
      </c>
      <c r="K1350">
        <v>80.75</v>
      </c>
      <c r="L1350" s="1">
        <v>-512.37671</v>
      </c>
      <c r="M1350">
        <v>1331</v>
      </c>
      <c r="N1350">
        <v>2037</v>
      </c>
      <c r="O1350">
        <v>94.1</v>
      </c>
      <c r="P1350" s="1">
        <v>-500.44857000000002</v>
      </c>
      <c r="Q1350">
        <v>1331</v>
      </c>
      <c r="R1350">
        <v>2197</v>
      </c>
      <c r="S1350">
        <v>96.84</v>
      </c>
      <c r="T1350" s="1">
        <v>-499.64373000000001</v>
      </c>
      <c r="U1350">
        <v>1331</v>
      </c>
      <c r="V1350">
        <v>2061</v>
      </c>
      <c r="W1350">
        <v>108.51</v>
      </c>
      <c r="X1350" s="1">
        <v>-486.92604999999998</v>
      </c>
      <c r="Y1350">
        <v>1331</v>
      </c>
      <c r="Z1350">
        <v>2346</v>
      </c>
      <c r="AA1350">
        <v>115.49</v>
      </c>
      <c r="AB1350" s="1">
        <v>-480.92419000000001</v>
      </c>
      <c r="AC1350">
        <v>1331</v>
      </c>
      <c r="AD1350">
        <v>2046</v>
      </c>
      <c r="AE1350">
        <v>100.02</v>
      </c>
      <c r="AF1350" s="1">
        <v>-491.85336000000001</v>
      </c>
      <c r="AG1350">
        <v>1331</v>
      </c>
      <c r="AH1350">
        <v>1930</v>
      </c>
      <c r="AI1350">
        <v>106.97</v>
      </c>
      <c r="AJ1350" s="1">
        <v>-485.98029000000002</v>
      </c>
    </row>
    <row r="1351" spans="1:36" x14ac:dyDescent="0.2">
      <c r="A1351">
        <v>1332</v>
      </c>
      <c r="B1351">
        <v>1035</v>
      </c>
      <c r="C1351">
        <v>47.71</v>
      </c>
      <c r="D1351" s="1">
        <v>-541.22772999999995</v>
      </c>
      <c r="E1351">
        <v>1332</v>
      </c>
      <c r="F1351">
        <v>1608</v>
      </c>
      <c r="G1351">
        <v>64.400000000000006</v>
      </c>
      <c r="H1351" s="1">
        <v>-529.23924999999997</v>
      </c>
      <c r="I1351">
        <v>1332</v>
      </c>
      <c r="J1351">
        <v>1976</v>
      </c>
      <c r="K1351">
        <v>80.73</v>
      </c>
      <c r="L1351" s="1">
        <v>-512.58936000000006</v>
      </c>
      <c r="M1351">
        <v>1332</v>
      </c>
      <c r="N1351">
        <v>2045</v>
      </c>
      <c r="O1351">
        <v>94.4</v>
      </c>
      <c r="P1351" s="1">
        <v>-500.6198</v>
      </c>
      <c r="Q1351">
        <v>1332</v>
      </c>
      <c r="R1351">
        <v>2171</v>
      </c>
      <c r="S1351">
        <v>96.43</v>
      </c>
      <c r="T1351" s="1">
        <v>-498.75909000000001</v>
      </c>
      <c r="U1351">
        <v>1332</v>
      </c>
      <c r="V1351">
        <v>2054</v>
      </c>
      <c r="W1351">
        <v>108.53</v>
      </c>
      <c r="X1351" s="1">
        <v>-486.69375000000002</v>
      </c>
      <c r="Y1351">
        <v>1332</v>
      </c>
      <c r="Z1351">
        <v>2398</v>
      </c>
      <c r="AA1351">
        <v>114.64</v>
      </c>
      <c r="AB1351" s="1">
        <v>-482.55354999999997</v>
      </c>
      <c r="AC1351">
        <v>1332</v>
      </c>
      <c r="AD1351">
        <v>2068</v>
      </c>
      <c r="AE1351">
        <v>99.71</v>
      </c>
      <c r="AF1351" s="1">
        <v>-492.51576</v>
      </c>
      <c r="AG1351">
        <v>1332</v>
      </c>
      <c r="AH1351">
        <v>1933</v>
      </c>
      <c r="AI1351">
        <v>106.5</v>
      </c>
      <c r="AJ1351" s="1">
        <v>-486.02334999999999</v>
      </c>
    </row>
    <row r="1352" spans="1:36" x14ac:dyDescent="0.2">
      <c r="A1352">
        <v>1333</v>
      </c>
      <c r="B1352">
        <v>1039</v>
      </c>
      <c r="C1352">
        <v>47.43</v>
      </c>
      <c r="D1352" s="1">
        <v>-541.34572000000003</v>
      </c>
      <c r="E1352">
        <v>1333</v>
      </c>
      <c r="F1352">
        <v>1634</v>
      </c>
      <c r="G1352">
        <v>63.09</v>
      </c>
      <c r="H1352" s="1">
        <v>-529.99509</v>
      </c>
      <c r="I1352">
        <v>1333</v>
      </c>
      <c r="J1352">
        <v>1994</v>
      </c>
      <c r="K1352">
        <v>80.8</v>
      </c>
      <c r="L1352" s="1">
        <v>-513.11023</v>
      </c>
      <c r="M1352">
        <v>1333</v>
      </c>
      <c r="N1352">
        <v>2069</v>
      </c>
      <c r="O1352">
        <v>94.2</v>
      </c>
      <c r="P1352" s="1">
        <v>-501.34075999999999</v>
      </c>
      <c r="Q1352">
        <v>1333</v>
      </c>
      <c r="R1352">
        <v>2181</v>
      </c>
      <c r="S1352">
        <v>95.24</v>
      </c>
      <c r="T1352" s="1">
        <v>-499.11837000000003</v>
      </c>
      <c r="U1352">
        <v>1333</v>
      </c>
      <c r="V1352">
        <v>2068</v>
      </c>
      <c r="W1352">
        <v>107.91</v>
      </c>
      <c r="X1352" s="1">
        <v>-487.17716000000001</v>
      </c>
      <c r="Y1352">
        <v>1333</v>
      </c>
      <c r="Z1352">
        <v>2407</v>
      </c>
      <c r="AA1352">
        <v>115.15</v>
      </c>
      <c r="AB1352" s="1">
        <v>-482.81362999999999</v>
      </c>
      <c r="AC1352">
        <v>1333</v>
      </c>
      <c r="AD1352">
        <v>2102</v>
      </c>
      <c r="AE1352">
        <v>99.23</v>
      </c>
      <c r="AF1352" s="1">
        <v>-493.5127</v>
      </c>
      <c r="AG1352">
        <v>1333</v>
      </c>
      <c r="AH1352">
        <v>1946</v>
      </c>
      <c r="AI1352">
        <v>105.77</v>
      </c>
      <c r="AJ1352" s="1">
        <v>-486.45805000000001</v>
      </c>
    </row>
    <row r="1353" spans="1:36" x14ac:dyDescent="0.2">
      <c r="A1353">
        <v>1334</v>
      </c>
      <c r="B1353">
        <v>1043</v>
      </c>
      <c r="C1353">
        <v>47.08</v>
      </c>
      <c r="D1353" s="1">
        <v>-541.51143999999999</v>
      </c>
      <c r="E1353">
        <v>1334</v>
      </c>
      <c r="F1353">
        <v>1670</v>
      </c>
      <c r="G1353">
        <v>61.62</v>
      </c>
      <c r="H1353" s="1">
        <v>-531.07281999999998</v>
      </c>
      <c r="I1353">
        <v>1334</v>
      </c>
      <c r="J1353">
        <v>2006</v>
      </c>
      <c r="K1353">
        <v>81.13</v>
      </c>
      <c r="L1353" s="1">
        <v>-513.43993999999998</v>
      </c>
      <c r="M1353">
        <v>1334</v>
      </c>
      <c r="N1353">
        <v>2097</v>
      </c>
      <c r="O1353">
        <v>93.89</v>
      </c>
      <c r="P1353" s="1">
        <v>-502.14618000000002</v>
      </c>
      <c r="Q1353">
        <v>1334</v>
      </c>
      <c r="R1353">
        <v>2195</v>
      </c>
      <c r="S1353">
        <v>94.35</v>
      </c>
      <c r="T1353" s="1">
        <v>-499.53622999999999</v>
      </c>
      <c r="U1353">
        <v>1334</v>
      </c>
      <c r="V1353">
        <v>2064</v>
      </c>
      <c r="W1353">
        <v>107.69</v>
      </c>
      <c r="X1353" s="1">
        <v>-487.08152000000001</v>
      </c>
      <c r="Y1353">
        <v>1334</v>
      </c>
      <c r="Z1353">
        <v>2354</v>
      </c>
      <c r="AA1353">
        <v>116.57</v>
      </c>
      <c r="AB1353" s="1">
        <v>-481.24626000000001</v>
      </c>
      <c r="AC1353">
        <v>1334</v>
      </c>
      <c r="AD1353">
        <v>2118</v>
      </c>
      <c r="AE1353">
        <v>99.38</v>
      </c>
      <c r="AF1353" s="1">
        <v>-493.93437999999998</v>
      </c>
      <c r="AG1353">
        <v>1334</v>
      </c>
      <c r="AH1353">
        <v>1945</v>
      </c>
      <c r="AI1353">
        <v>105.59</v>
      </c>
      <c r="AJ1353" s="1">
        <v>-486.45474999999999</v>
      </c>
    </row>
    <row r="1354" spans="1:36" x14ac:dyDescent="0.2">
      <c r="A1354">
        <v>1335</v>
      </c>
      <c r="B1354">
        <v>1035</v>
      </c>
      <c r="C1354">
        <v>47.03</v>
      </c>
      <c r="D1354" s="1">
        <v>-541.28755999999998</v>
      </c>
      <c r="E1354">
        <v>1335</v>
      </c>
      <c r="F1354">
        <v>1684</v>
      </c>
      <c r="G1354">
        <v>60.58</v>
      </c>
      <c r="H1354" s="1">
        <v>-531.48353999999995</v>
      </c>
      <c r="I1354">
        <v>1335</v>
      </c>
      <c r="J1354">
        <v>2009</v>
      </c>
      <c r="K1354">
        <v>81.569999999999993</v>
      </c>
      <c r="L1354" s="1">
        <v>-513.51972000000001</v>
      </c>
      <c r="M1354">
        <v>1335</v>
      </c>
      <c r="N1354">
        <v>2119</v>
      </c>
      <c r="O1354">
        <v>93.62</v>
      </c>
      <c r="P1354" s="1">
        <v>-502.74536999999998</v>
      </c>
      <c r="Q1354">
        <v>1335</v>
      </c>
      <c r="R1354">
        <v>2195</v>
      </c>
      <c r="S1354">
        <v>94.13</v>
      </c>
      <c r="T1354" s="1">
        <v>-499.49748</v>
      </c>
      <c r="U1354">
        <v>1335</v>
      </c>
      <c r="V1354">
        <v>2037</v>
      </c>
      <c r="W1354">
        <v>107.84</v>
      </c>
      <c r="X1354" s="1">
        <v>-486.26447000000002</v>
      </c>
      <c r="Y1354">
        <v>1335</v>
      </c>
      <c r="Z1354">
        <v>2299</v>
      </c>
      <c r="AA1354">
        <v>117.29</v>
      </c>
      <c r="AB1354" s="1">
        <v>-479.61543</v>
      </c>
      <c r="AC1354">
        <v>1335</v>
      </c>
      <c r="AD1354">
        <v>2117</v>
      </c>
      <c r="AE1354">
        <v>99.97</v>
      </c>
      <c r="AF1354" s="1">
        <v>-493.91082</v>
      </c>
      <c r="AG1354">
        <v>1335</v>
      </c>
      <c r="AH1354">
        <v>1924</v>
      </c>
      <c r="AI1354">
        <v>105.62</v>
      </c>
      <c r="AJ1354" s="1">
        <v>-485.75911000000002</v>
      </c>
    </row>
    <row r="1355" spans="1:36" x14ac:dyDescent="0.2">
      <c r="A1355">
        <v>1336</v>
      </c>
      <c r="B1355">
        <v>1012</v>
      </c>
      <c r="C1355">
        <v>47.31</v>
      </c>
      <c r="D1355" s="1">
        <v>-540.61617000000001</v>
      </c>
      <c r="E1355">
        <v>1336</v>
      </c>
      <c r="F1355">
        <v>1669</v>
      </c>
      <c r="G1355">
        <v>60.09</v>
      </c>
      <c r="H1355" s="1">
        <v>-531.02207999999996</v>
      </c>
      <c r="I1355">
        <v>1336</v>
      </c>
      <c r="J1355">
        <v>2004</v>
      </c>
      <c r="K1355">
        <v>81.95</v>
      </c>
      <c r="L1355" s="1">
        <v>-513.36027999999999</v>
      </c>
      <c r="M1355">
        <v>1336</v>
      </c>
      <c r="N1355">
        <v>2140</v>
      </c>
      <c r="O1355">
        <v>93.36</v>
      </c>
      <c r="P1355" s="1">
        <v>-503.34969000000001</v>
      </c>
      <c r="Q1355">
        <v>1336</v>
      </c>
      <c r="R1355">
        <v>2184</v>
      </c>
      <c r="S1355">
        <v>94.5</v>
      </c>
      <c r="T1355" s="1">
        <v>-499.23698999999999</v>
      </c>
      <c r="U1355">
        <v>1336</v>
      </c>
      <c r="V1355">
        <v>2020</v>
      </c>
      <c r="W1355">
        <v>107.88</v>
      </c>
      <c r="X1355" s="1">
        <v>-485.82324999999997</v>
      </c>
      <c r="Y1355">
        <v>1336</v>
      </c>
      <c r="Z1355">
        <v>2273</v>
      </c>
      <c r="AA1355">
        <v>116.72</v>
      </c>
      <c r="AB1355" s="1">
        <v>-479.07141999999999</v>
      </c>
      <c r="AC1355">
        <v>1336</v>
      </c>
      <c r="AD1355">
        <v>2101</v>
      </c>
      <c r="AE1355">
        <v>100.93</v>
      </c>
      <c r="AF1355" s="1">
        <v>-493.46852999999999</v>
      </c>
      <c r="AG1355">
        <v>1336</v>
      </c>
      <c r="AH1355">
        <v>1927</v>
      </c>
      <c r="AI1355">
        <v>104.96</v>
      </c>
      <c r="AJ1355" s="1">
        <v>-485.79228000000001</v>
      </c>
    </row>
    <row r="1356" spans="1:36" x14ac:dyDescent="0.2">
      <c r="A1356">
        <v>1337</v>
      </c>
      <c r="B1356">
        <v>990</v>
      </c>
      <c r="C1356">
        <v>47.45</v>
      </c>
      <c r="D1356" s="1">
        <v>-539.96137999999996</v>
      </c>
      <c r="E1356">
        <v>1337</v>
      </c>
      <c r="F1356">
        <v>1637</v>
      </c>
      <c r="G1356">
        <v>60.06</v>
      </c>
      <c r="H1356" s="1">
        <v>-530.11684000000002</v>
      </c>
      <c r="I1356">
        <v>1337</v>
      </c>
      <c r="J1356">
        <v>1995</v>
      </c>
      <c r="K1356">
        <v>82.23</v>
      </c>
      <c r="L1356" s="1">
        <v>-513.11832000000004</v>
      </c>
      <c r="M1356">
        <v>1337</v>
      </c>
      <c r="N1356">
        <v>2158</v>
      </c>
      <c r="O1356">
        <v>93.4</v>
      </c>
      <c r="P1356" s="1">
        <v>-503.83373999999998</v>
      </c>
      <c r="Q1356">
        <v>1337</v>
      </c>
      <c r="R1356">
        <v>2155</v>
      </c>
      <c r="S1356">
        <v>95.7</v>
      </c>
      <c r="T1356" s="1">
        <v>-498.41784000000001</v>
      </c>
      <c r="U1356">
        <v>1337</v>
      </c>
      <c r="V1356">
        <v>2008</v>
      </c>
      <c r="W1356">
        <v>108.27</v>
      </c>
      <c r="X1356" s="1">
        <v>-485.54710999999998</v>
      </c>
      <c r="Y1356">
        <v>1337</v>
      </c>
      <c r="Z1356">
        <v>2224</v>
      </c>
      <c r="AA1356">
        <v>116.47</v>
      </c>
      <c r="AB1356" s="1">
        <v>-477.75076999999999</v>
      </c>
      <c r="AC1356">
        <v>1337</v>
      </c>
      <c r="AD1356">
        <v>2083</v>
      </c>
      <c r="AE1356">
        <v>101.84</v>
      </c>
      <c r="AF1356" s="1">
        <v>-492.87022999999999</v>
      </c>
      <c r="AG1356">
        <v>1337</v>
      </c>
      <c r="AH1356">
        <v>1970</v>
      </c>
      <c r="AI1356">
        <v>103.58</v>
      </c>
      <c r="AJ1356" s="1">
        <v>-487.08130999999997</v>
      </c>
    </row>
    <row r="1357" spans="1:36" x14ac:dyDescent="0.2">
      <c r="A1357">
        <v>1338</v>
      </c>
      <c r="B1357">
        <v>983</v>
      </c>
      <c r="C1357">
        <v>47.23</v>
      </c>
      <c r="D1357" s="1">
        <v>-539.77395000000001</v>
      </c>
      <c r="E1357">
        <v>1338</v>
      </c>
      <c r="F1357">
        <v>1598</v>
      </c>
      <c r="G1357">
        <v>60.51</v>
      </c>
      <c r="H1357" s="1">
        <v>-529.05579999999998</v>
      </c>
      <c r="I1357">
        <v>1338</v>
      </c>
      <c r="J1357">
        <v>1991</v>
      </c>
      <c r="K1357">
        <v>82.23</v>
      </c>
      <c r="L1357" s="1">
        <v>-512.98644000000002</v>
      </c>
      <c r="M1357">
        <v>1338</v>
      </c>
      <c r="N1357">
        <v>2174</v>
      </c>
      <c r="O1357">
        <v>93.52</v>
      </c>
      <c r="P1357" s="1">
        <v>-504.28066999999999</v>
      </c>
      <c r="Q1357">
        <v>1338</v>
      </c>
      <c r="R1357">
        <v>2124</v>
      </c>
      <c r="S1357">
        <v>97.18</v>
      </c>
      <c r="T1357" s="1">
        <v>-497.56454000000002</v>
      </c>
      <c r="U1357">
        <v>1338</v>
      </c>
      <c r="V1357">
        <v>1985</v>
      </c>
      <c r="W1357">
        <v>109.25</v>
      </c>
      <c r="X1357" s="1">
        <v>-484.86844000000002</v>
      </c>
      <c r="Y1357">
        <v>1338</v>
      </c>
      <c r="Z1357">
        <v>2152</v>
      </c>
      <c r="AA1357">
        <v>116.29</v>
      </c>
      <c r="AB1357" s="1">
        <v>-475.50434999999999</v>
      </c>
      <c r="AC1357">
        <v>1338</v>
      </c>
      <c r="AD1357">
        <v>2109</v>
      </c>
      <c r="AE1357">
        <v>101.52</v>
      </c>
      <c r="AF1357" s="1">
        <v>-493.57695999999999</v>
      </c>
      <c r="AG1357">
        <v>1338</v>
      </c>
      <c r="AH1357">
        <v>2009</v>
      </c>
      <c r="AI1357">
        <v>102.71</v>
      </c>
      <c r="AJ1357" s="1">
        <v>-488.24191000000002</v>
      </c>
    </row>
    <row r="1358" spans="1:36" x14ac:dyDescent="0.2">
      <c r="A1358">
        <v>1339</v>
      </c>
      <c r="B1358">
        <v>989</v>
      </c>
      <c r="C1358">
        <v>46.83</v>
      </c>
      <c r="D1358" s="1">
        <v>-539.95693000000006</v>
      </c>
      <c r="E1358">
        <v>1339</v>
      </c>
      <c r="F1358">
        <v>1553</v>
      </c>
      <c r="G1358">
        <v>61.56</v>
      </c>
      <c r="H1358" s="1">
        <v>-527.78552999999999</v>
      </c>
      <c r="I1358">
        <v>1339</v>
      </c>
      <c r="J1358">
        <v>1999</v>
      </c>
      <c r="K1358">
        <v>81.91</v>
      </c>
      <c r="L1358" s="1">
        <v>-513.18506000000002</v>
      </c>
      <c r="M1358">
        <v>1339</v>
      </c>
      <c r="N1358">
        <v>2181</v>
      </c>
      <c r="O1358">
        <v>94.07</v>
      </c>
      <c r="P1358" s="1">
        <v>-504.56106999999997</v>
      </c>
      <c r="Q1358">
        <v>1339</v>
      </c>
      <c r="R1358">
        <v>2091</v>
      </c>
      <c r="S1358">
        <v>98.93</v>
      </c>
      <c r="T1358" s="1">
        <v>-496.61712</v>
      </c>
      <c r="U1358">
        <v>1339</v>
      </c>
      <c r="V1358">
        <v>1967</v>
      </c>
      <c r="W1358">
        <v>110.13</v>
      </c>
      <c r="X1358" s="1">
        <v>-484.29809999999998</v>
      </c>
      <c r="Y1358">
        <v>1339</v>
      </c>
      <c r="Z1358">
        <v>2144</v>
      </c>
      <c r="AA1358">
        <v>114.7</v>
      </c>
      <c r="AB1358" s="1">
        <v>-475.31655000000001</v>
      </c>
      <c r="AC1358">
        <v>1339</v>
      </c>
      <c r="AD1358">
        <v>2188</v>
      </c>
      <c r="AE1358">
        <v>100.14</v>
      </c>
      <c r="AF1358" s="1">
        <v>-495.88850000000002</v>
      </c>
      <c r="AG1358">
        <v>1339</v>
      </c>
      <c r="AH1358">
        <v>2013</v>
      </c>
      <c r="AI1358">
        <v>102.73</v>
      </c>
      <c r="AJ1358" s="1">
        <v>-488.33550000000002</v>
      </c>
    </row>
    <row r="1359" spans="1:36" x14ac:dyDescent="0.2">
      <c r="A1359">
        <v>1340</v>
      </c>
      <c r="B1359">
        <v>998</v>
      </c>
      <c r="C1359">
        <v>46.34</v>
      </c>
      <c r="D1359" s="1">
        <v>-540.19966999999997</v>
      </c>
      <c r="E1359">
        <v>1340</v>
      </c>
      <c r="F1359">
        <v>1512</v>
      </c>
      <c r="G1359">
        <v>62.74</v>
      </c>
      <c r="H1359" s="1">
        <v>-526.61459000000002</v>
      </c>
      <c r="I1359">
        <v>1340</v>
      </c>
      <c r="J1359">
        <v>2011</v>
      </c>
      <c r="K1359">
        <v>81.38</v>
      </c>
      <c r="L1359" s="1">
        <v>-513.61782000000005</v>
      </c>
      <c r="M1359">
        <v>1340</v>
      </c>
      <c r="N1359">
        <v>2161</v>
      </c>
      <c r="O1359">
        <v>95.26</v>
      </c>
      <c r="P1359" s="1">
        <v>-503.90746000000001</v>
      </c>
      <c r="Q1359">
        <v>1340</v>
      </c>
      <c r="R1359">
        <v>2082</v>
      </c>
      <c r="S1359">
        <v>99.86</v>
      </c>
      <c r="T1359" s="1">
        <v>-496.21231</v>
      </c>
      <c r="U1359">
        <v>1340</v>
      </c>
      <c r="V1359">
        <v>1975</v>
      </c>
      <c r="W1359">
        <v>110.26</v>
      </c>
      <c r="X1359" s="1">
        <v>-484.58127999999999</v>
      </c>
      <c r="Y1359">
        <v>1340</v>
      </c>
      <c r="Z1359">
        <v>2206</v>
      </c>
      <c r="AA1359">
        <v>112.33</v>
      </c>
      <c r="AB1359" s="1">
        <v>-477.16710999999998</v>
      </c>
      <c r="AC1359">
        <v>1340</v>
      </c>
      <c r="AD1359">
        <v>2262</v>
      </c>
      <c r="AE1359">
        <v>98.89</v>
      </c>
      <c r="AF1359" s="1">
        <v>-498.03559000000001</v>
      </c>
      <c r="AG1359">
        <v>1340</v>
      </c>
      <c r="AH1359">
        <v>1976</v>
      </c>
      <c r="AI1359">
        <v>103.87</v>
      </c>
      <c r="AJ1359" s="1">
        <v>-487.31785000000002</v>
      </c>
    </row>
    <row r="1360" spans="1:36" x14ac:dyDescent="0.2">
      <c r="A1360">
        <v>1341</v>
      </c>
      <c r="B1360">
        <v>1004</v>
      </c>
      <c r="C1360">
        <v>45.96</v>
      </c>
      <c r="D1360" s="1">
        <v>-540.38259000000005</v>
      </c>
      <c r="E1360">
        <v>1341</v>
      </c>
      <c r="F1360">
        <v>1500</v>
      </c>
      <c r="G1360">
        <v>63.4</v>
      </c>
      <c r="H1360" s="1">
        <v>-526.23716000000002</v>
      </c>
      <c r="I1360">
        <v>1341</v>
      </c>
      <c r="J1360">
        <v>1991</v>
      </c>
      <c r="K1360">
        <v>81.680000000000007</v>
      </c>
      <c r="L1360" s="1">
        <v>-513.11487999999997</v>
      </c>
      <c r="M1360">
        <v>1341</v>
      </c>
      <c r="N1360">
        <v>2142</v>
      </c>
      <c r="O1360">
        <v>95.96</v>
      </c>
      <c r="P1360" s="1">
        <v>-503.29113999999998</v>
      </c>
      <c r="Q1360">
        <v>1341</v>
      </c>
      <c r="R1360">
        <v>2137</v>
      </c>
      <c r="S1360">
        <v>99.03</v>
      </c>
      <c r="T1360" s="1">
        <v>-497.86459000000002</v>
      </c>
      <c r="U1360">
        <v>1341</v>
      </c>
      <c r="V1360">
        <v>1989</v>
      </c>
      <c r="W1360">
        <v>110.4</v>
      </c>
      <c r="X1360" s="1">
        <v>-485.02312000000001</v>
      </c>
      <c r="Y1360">
        <v>1341</v>
      </c>
      <c r="Z1360">
        <v>2254</v>
      </c>
      <c r="AA1360">
        <v>110.85</v>
      </c>
      <c r="AB1360" s="1">
        <v>-478.69734999999997</v>
      </c>
      <c r="AC1360">
        <v>1341</v>
      </c>
      <c r="AD1360">
        <v>2283</v>
      </c>
      <c r="AE1360">
        <v>98.54</v>
      </c>
      <c r="AF1360" s="1">
        <v>-498.57673999999997</v>
      </c>
      <c r="AG1360">
        <v>1341</v>
      </c>
      <c r="AH1360">
        <v>1904</v>
      </c>
      <c r="AI1360">
        <v>105.85</v>
      </c>
      <c r="AJ1360" s="1">
        <v>-485.28413</v>
      </c>
    </row>
    <row r="1361" spans="1:36" x14ac:dyDescent="0.2">
      <c r="A1361">
        <v>1342</v>
      </c>
      <c r="B1361">
        <v>1011</v>
      </c>
      <c r="C1361">
        <v>45.56</v>
      </c>
      <c r="D1361" s="1">
        <v>-540.56142</v>
      </c>
      <c r="E1361">
        <v>1342</v>
      </c>
      <c r="F1361">
        <v>1522</v>
      </c>
      <c r="G1361">
        <v>63.4</v>
      </c>
      <c r="H1361" s="1">
        <v>-526.89910999999995</v>
      </c>
      <c r="I1361">
        <v>1342</v>
      </c>
      <c r="J1361">
        <v>1909</v>
      </c>
      <c r="K1361">
        <v>83.26</v>
      </c>
      <c r="L1361" s="1">
        <v>-510.80038999999999</v>
      </c>
      <c r="M1361">
        <v>1342</v>
      </c>
      <c r="N1361">
        <v>2169</v>
      </c>
      <c r="O1361">
        <v>95.21</v>
      </c>
      <c r="P1361" s="1">
        <v>-504.04771</v>
      </c>
      <c r="Q1361">
        <v>1342</v>
      </c>
      <c r="R1361">
        <v>2206</v>
      </c>
      <c r="S1361">
        <v>97.97</v>
      </c>
      <c r="T1361" s="1">
        <v>-499.90215000000001</v>
      </c>
      <c r="U1361">
        <v>1342</v>
      </c>
      <c r="V1361">
        <v>1983</v>
      </c>
      <c r="W1361">
        <v>110.79</v>
      </c>
      <c r="X1361" s="1">
        <v>-484.76382999999998</v>
      </c>
      <c r="Y1361">
        <v>1342</v>
      </c>
      <c r="Z1361">
        <v>2197</v>
      </c>
      <c r="AA1361">
        <v>111.82</v>
      </c>
      <c r="AB1361" s="1">
        <v>-477.05221999999998</v>
      </c>
      <c r="AC1361">
        <v>1342</v>
      </c>
      <c r="AD1361">
        <v>2271</v>
      </c>
      <c r="AE1361">
        <v>98.48</v>
      </c>
      <c r="AF1361" s="1">
        <v>-498.08582999999999</v>
      </c>
      <c r="AG1361">
        <v>1342</v>
      </c>
      <c r="AH1361">
        <v>1825</v>
      </c>
      <c r="AI1361">
        <v>107.98</v>
      </c>
      <c r="AJ1361" s="1">
        <v>-483.01292000000001</v>
      </c>
    </row>
    <row r="1362" spans="1:36" x14ac:dyDescent="0.2">
      <c r="A1362">
        <v>1343</v>
      </c>
      <c r="B1362">
        <v>1017</v>
      </c>
      <c r="C1362">
        <v>45.33</v>
      </c>
      <c r="D1362" s="1">
        <v>-540.72898999999995</v>
      </c>
      <c r="E1362">
        <v>1343</v>
      </c>
      <c r="F1362">
        <v>1561</v>
      </c>
      <c r="G1362">
        <v>63.14</v>
      </c>
      <c r="H1362" s="1">
        <v>-528.03312000000005</v>
      </c>
      <c r="I1362">
        <v>1343</v>
      </c>
      <c r="J1362">
        <v>1798</v>
      </c>
      <c r="K1362">
        <v>85.35</v>
      </c>
      <c r="L1362" s="1">
        <v>-507.57413000000003</v>
      </c>
      <c r="M1362">
        <v>1343</v>
      </c>
      <c r="N1362">
        <v>2235</v>
      </c>
      <c r="O1362">
        <v>93.56</v>
      </c>
      <c r="P1362" s="1">
        <v>-506.00752999999997</v>
      </c>
      <c r="Q1362">
        <v>1343</v>
      </c>
      <c r="R1362">
        <v>2223</v>
      </c>
      <c r="S1362">
        <v>97.78</v>
      </c>
      <c r="T1362" s="1">
        <v>-500.31349</v>
      </c>
      <c r="U1362">
        <v>1343</v>
      </c>
      <c r="V1362">
        <v>1976</v>
      </c>
      <c r="W1362">
        <v>110.92</v>
      </c>
      <c r="X1362" s="1">
        <v>-484.5684</v>
      </c>
      <c r="Y1362">
        <v>1343</v>
      </c>
      <c r="Z1362">
        <v>2063</v>
      </c>
      <c r="AA1362">
        <v>114.16</v>
      </c>
      <c r="AB1362" s="1">
        <v>-473.07145000000003</v>
      </c>
      <c r="AC1362">
        <v>1343</v>
      </c>
      <c r="AD1362">
        <v>2298</v>
      </c>
      <c r="AE1362">
        <v>97.26</v>
      </c>
      <c r="AF1362" s="1">
        <v>-498.83431999999999</v>
      </c>
      <c r="AG1362">
        <v>1343</v>
      </c>
      <c r="AH1362">
        <v>1782</v>
      </c>
      <c r="AI1362">
        <v>109.04</v>
      </c>
      <c r="AJ1362" s="1">
        <v>-481.80533000000003</v>
      </c>
    </row>
    <row r="1363" spans="1:36" x14ac:dyDescent="0.2">
      <c r="A1363">
        <v>1344</v>
      </c>
      <c r="B1363">
        <v>1018</v>
      </c>
      <c r="C1363">
        <v>45.22</v>
      </c>
      <c r="D1363" s="1">
        <v>-540.77036999999996</v>
      </c>
      <c r="E1363">
        <v>1344</v>
      </c>
      <c r="F1363">
        <v>1586</v>
      </c>
      <c r="G1363">
        <v>63.15</v>
      </c>
      <c r="H1363" s="1">
        <v>-528.73638000000005</v>
      </c>
      <c r="I1363">
        <v>1344</v>
      </c>
      <c r="J1363">
        <v>1731</v>
      </c>
      <c r="K1363">
        <v>86.42</v>
      </c>
      <c r="L1363" s="1">
        <v>-505.63407000000001</v>
      </c>
      <c r="M1363">
        <v>1344</v>
      </c>
      <c r="N1363">
        <v>2283</v>
      </c>
      <c r="O1363">
        <v>92.31</v>
      </c>
      <c r="P1363" s="1">
        <v>-507.35581999999999</v>
      </c>
      <c r="Q1363">
        <v>1344</v>
      </c>
      <c r="R1363">
        <v>2201</v>
      </c>
      <c r="S1363">
        <v>97.91</v>
      </c>
      <c r="T1363" s="1">
        <v>-499.61131</v>
      </c>
      <c r="U1363">
        <v>1344</v>
      </c>
      <c r="V1363">
        <v>1973</v>
      </c>
      <c r="W1363">
        <v>110.72</v>
      </c>
      <c r="X1363" s="1">
        <v>-484.49272000000002</v>
      </c>
      <c r="Y1363">
        <v>1344</v>
      </c>
      <c r="Z1363">
        <v>1979</v>
      </c>
      <c r="AA1363">
        <v>115.1</v>
      </c>
      <c r="AB1363" s="1">
        <v>-470.62522999999999</v>
      </c>
      <c r="AC1363">
        <v>1344</v>
      </c>
      <c r="AD1363">
        <v>2359</v>
      </c>
      <c r="AE1363">
        <v>95.56</v>
      </c>
      <c r="AF1363" s="1">
        <v>-500.68770000000001</v>
      </c>
      <c r="AG1363">
        <v>1344</v>
      </c>
      <c r="AH1363">
        <v>1796</v>
      </c>
      <c r="AI1363">
        <v>108.62</v>
      </c>
      <c r="AJ1363" s="1">
        <v>-482.27627000000001</v>
      </c>
    </row>
    <row r="1364" spans="1:36" x14ac:dyDescent="0.2">
      <c r="A1364">
        <v>1345</v>
      </c>
      <c r="B1364">
        <v>1018</v>
      </c>
      <c r="C1364">
        <v>45.29</v>
      </c>
      <c r="D1364" s="1">
        <v>-540.76140999999996</v>
      </c>
      <c r="E1364">
        <v>1345</v>
      </c>
      <c r="F1364">
        <v>1580</v>
      </c>
      <c r="G1364">
        <v>63.79</v>
      </c>
      <c r="H1364" s="1">
        <v>-528.55165</v>
      </c>
      <c r="I1364">
        <v>1345</v>
      </c>
      <c r="J1364">
        <v>1741</v>
      </c>
      <c r="K1364">
        <v>86.39</v>
      </c>
      <c r="L1364" s="1">
        <v>-505.99027000000001</v>
      </c>
      <c r="M1364">
        <v>1345</v>
      </c>
      <c r="N1364">
        <v>2286</v>
      </c>
      <c r="O1364">
        <v>92.02</v>
      </c>
      <c r="P1364" s="1">
        <v>-507.40868999999998</v>
      </c>
      <c r="Q1364">
        <v>1345</v>
      </c>
      <c r="R1364">
        <v>2182</v>
      </c>
      <c r="S1364">
        <v>97.72</v>
      </c>
      <c r="T1364" s="1">
        <v>-499.07107000000002</v>
      </c>
      <c r="U1364">
        <v>1345</v>
      </c>
      <c r="V1364">
        <v>1974</v>
      </c>
      <c r="W1364">
        <v>110.2</v>
      </c>
      <c r="X1364" s="1">
        <v>-484.49934999999999</v>
      </c>
      <c r="Y1364">
        <v>1345</v>
      </c>
      <c r="Z1364">
        <v>2024</v>
      </c>
      <c r="AA1364">
        <v>113.67</v>
      </c>
      <c r="AB1364" s="1">
        <v>-471.95303000000001</v>
      </c>
      <c r="AC1364">
        <v>1345</v>
      </c>
      <c r="AD1364">
        <v>2379</v>
      </c>
      <c r="AE1364">
        <v>94.81</v>
      </c>
      <c r="AF1364" s="1">
        <v>-501.25130999999999</v>
      </c>
      <c r="AG1364">
        <v>1345</v>
      </c>
      <c r="AH1364">
        <v>1833</v>
      </c>
      <c r="AI1364">
        <v>107.54</v>
      </c>
      <c r="AJ1364" s="1">
        <v>-483.40296999999998</v>
      </c>
    </row>
    <row r="1365" spans="1:36" x14ac:dyDescent="0.2">
      <c r="A1365">
        <v>1346</v>
      </c>
      <c r="B1365">
        <v>1020</v>
      </c>
      <c r="C1365">
        <v>45.31</v>
      </c>
      <c r="D1365" s="1">
        <v>-540.80385000000001</v>
      </c>
      <c r="E1365">
        <v>1346</v>
      </c>
      <c r="F1365">
        <v>1550</v>
      </c>
      <c r="G1365">
        <v>64.819999999999993</v>
      </c>
      <c r="H1365" s="1">
        <v>-527.68676000000005</v>
      </c>
      <c r="I1365">
        <v>1346</v>
      </c>
      <c r="J1365">
        <v>1807</v>
      </c>
      <c r="K1365">
        <v>85.67</v>
      </c>
      <c r="L1365" s="1">
        <v>-507.89807999999999</v>
      </c>
      <c r="M1365">
        <v>1346</v>
      </c>
      <c r="N1365">
        <v>2269</v>
      </c>
      <c r="O1365">
        <v>92.32</v>
      </c>
      <c r="P1365" s="1">
        <v>-506.87813999999997</v>
      </c>
      <c r="Q1365">
        <v>1346</v>
      </c>
      <c r="R1365">
        <v>2180</v>
      </c>
      <c r="S1365">
        <v>97.2</v>
      </c>
      <c r="T1365" s="1">
        <v>-499.03872000000001</v>
      </c>
      <c r="U1365">
        <v>1346</v>
      </c>
      <c r="V1365">
        <v>1981</v>
      </c>
      <c r="W1365">
        <v>109.28</v>
      </c>
      <c r="X1365" s="1">
        <v>-484.72161999999997</v>
      </c>
      <c r="Y1365">
        <v>1346</v>
      </c>
      <c r="Z1365">
        <v>2155</v>
      </c>
      <c r="AA1365">
        <v>110.93</v>
      </c>
      <c r="AB1365" s="1">
        <v>-475.76940000000002</v>
      </c>
      <c r="AC1365">
        <v>1346</v>
      </c>
      <c r="AD1365">
        <v>2340</v>
      </c>
      <c r="AE1365">
        <v>95.12</v>
      </c>
      <c r="AF1365" s="1">
        <v>-500.08810999999997</v>
      </c>
      <c r="AG1365">
        <v>1346</v>
      </c>
      <c r="AH1365">
        <v>1851</v>
      </c>
      <c r="AI1365">
        <v>106.65</v>
      </c>
      <c r="AJ1365" s="1">
        <v>-483.84809000000001</v>
      </c>
    </row>
    <row r="1366" spans="1:36" x14ac:dyDescent="0.2">
      <c r="A1366">
        <v>1347</v>
      </c>
      <c r="B1366">
        <v>1024</v>
      </c>
      <c r="C1366">
        <v>45.4</v>
      </c>
      <c r="D1366" s="1">
        <v>-540.91758000000004</v>
      </c>
      <c r="E1366">
        <v>1347</v>
      </c>
      <c r="F1366">
        <v>1514</v>
      </c>
      <c r="G1366">
        <v>65.959999999999994</v>
      </c>
      <c r="H1366" s="1">
        <v>-526.66971000000001</v>
      </c>
      <c r="I1366">
        <v>1347</v>
      </c>
      <c r="J1366">
        <v>1884</v>
      </c>
      <c r="K1366">
        <v>85.04</v>
      </c>
      <c r="L1366" s="1">
        <v>-510.07258000000002</v>
      </c>
      <c r="M1366">
        <v>1347</v>
      </c>
      <c r="N1366">
        <v>2249</v>
      </c>
      <c r="O1366">
        <v>92.72</v>
      </c>
      <c r="P1366" s="1">
        <v>-506.35351000000003</v>
      </c>
      <c r="Q1366">
        <v>1347</v>
      </c>
      <c r="R1366">
        <v>2183</v>
      </c>
      <c r="S1366">
        <v>96.68</v>
      </c>
      <c r="T1366" s="1">
        <v>-499.15598</v>
      </c>
      <c r="U1366">
        <v>1347</v>
      </c>
      <c r="V1366">
        <v>1991</v>
      </c>
      <c r="W1366">
        <v>108.52</v>
      </c>
      <c r="X1366" s="1">
        <v>-485.01038</v>
      </c>
      <c r="Y1366">
        <v>1347</v>
      </c>
      <c r="Z1366">
        <v>2282</v>
      </c>
      <c r="AA1366">
        <v>108.5</v>
      </c>
      <c r="AB1366" s="1">
        <v>-479.36723999999998</v>
      </c>
      <c r="AC1366">
        <v>1347</v>
      </c>
      <c r="AD1366">
        <v>2288</v>
      </c>
      <c r="AE1366">
        <v>95.74</v>
      </c>
      <c r="AF1366" s="1">
        <v>-498.54599000000002</v>
      </c>
      <c r="AG1366">
        <v>1347</v>
      </c>
      <c r="AH1366">
        <v>1867</v>
      </c>
      <c r="AI1366">
        <v>105.69</v>
      </c>
      <c r="AJ1366" s="1">
        <v>-484.26513999999997</v>
      </c>
    </row>
    <row r="1367" spans="1:36" x14ac:dyDescent="0.2">
      <c r="A1367">
        <v>1348</v>
      </c>
      <c r="B1367">
        <v>1031</v>
      </c>
      <c r="C1367">
        <v>45.36</v>
      </c>
      <c r="D1367" s="1">
        <v>-541.12807999999995</v>
      </c>
      <c r="E1367">
        <v>1348</v>
      </c>
      <c r="F1367">
        <v>1485</v>
      </c>
      <c r="G1367">
        <v>66.97</v>
      </c>
      <c r="H1367" s="1">
        <v>-525.84554000000003</v>
      </c>
      <c r="I1367">
        <v>1348</v>
      </c>
      <c r="J1367">
        <v>1943</v>
      </c>
      <c r="K1367">
        <v>84.71</v>
      </c>
      <c r="L1367" s="1">
        <v>-511.73072999999999</v>
      </c>
      <c r="M1367">
        <v>1348</v>
      </c>
      <c r="N1367">
        <v>2227</v>
      </c>
      <c r="O1367">
        <v>93.26</v>
      </c>
      <c r="P1367" s="1">
        <v>-505.77767999999998</v>
      </c>
      <c r="Q1367">
        <v>1348</v>
      </c>
      <c r="R1367">
        <v>2172</v>
      </c>
      <c r="S1367">
        <v>96.62</v>
      </c>
      <c r="T1367" s="1">
        <v>-498.82785999999999</v>
      </c>
      <c r="U1367">
        <v>1348</v>
      </c>
      <c r="V1367">
        <v>1991</v>
      </c>
      <c r="W1367">
        <v>108.5</v>
      </c>
      <c r="X1367" s="1">
        <v>-485.04700000000003</v>
      </c>
      <c r="Y1367">
        <v>1348</v>
      </c>
      <c r="Z1367">
        <v>2360</v>
      </c>
      <c r="AA1367">
        <v>107.27</v>
      </c>
      <c r="AB1367" s="1">
        <v>-481.44995999999998</v>
      </c>
      <c r="AC1367">
        <v>1348</v>
      </c>
      <c r="AD1367">
        <v>2257</v>
      </c>
      <c r="AE1367">
        <v>96.19</v>
      </c>
      <c r="AF1367" s="1">
        <v>-497.70150000000001</v>
      </c>
      <c r="AG1367">
        <v>1348</v>
      </c>
      <c r="AH1367">
        <v>1892</v>
      </c>
      <c r="AI1367">
        <v>104.73</v>
      </c>
      <c r="AJ1367" s="1">
        <v>-484.98135000000002</v>
      </c>
    </row>
    <row r="1368" spans="1:36" x14ac:dyDescent="0.2">
      <c r="A1368">
        <v>1349</v>
      </c>
      <c r="B1368">
        <v>1040</v>
      </c>
      <c r="C1368">
        <v>45.34</v>
      </c>
      <c r="D1368" s="1">
        <v>-541.37391000000002</v>
      </c>
      <c r="E1368">
        <v>1349</v>
      </c>
      <c r="F1368">
        <v>1472</v>
      </c>
      <c r="G1368">
        <v>67.52</v>
      </c>
      <c r="H1368" s="1">
        <v>-525.47915999999998</v>
      </c>
      <c r="I1368">
        <v>1349</v>
      </c>
      <c r="J1368">
        <v>1973</v>
      </c>
      <c r="K1368">
        <v>84.85</v>
      </c>
      <c r="L1368" s="1">
        <v>-512.56286999999998</v>
      </c>
      <c r="M1368">
        <v>1349</v>
      </c>
      <c r="N1368">
        <v>2190</v>
      </c>
      <c r="O1368">
        <v>93.88</v>
      </c>
      <c r="P1368" s="1">
        <v>-504.78075999999999</v>
      </c>
      <c r="Q1368">
        <v>1349</v>
      </c>
      <c r="R1368">
        <v>2154</v>
      </c>
      <c r="S1368">
        <v>96.87</v>
      </c>
      <c r="T1368" s="1">
        <v>-498.32474000000002</v>
      </c>
      <c r="U1368">
        <v>1349</v>
      </c>
      <c r="V1368">
        <v>1973</v>
      </c>
      <c r="W1368">
        <v>109.35</v>
      </c>
      <c r="X1368" s="1">
        <v>-484.46881999999999</v>
      </c>
      <c r="Y1368">
        <v>1349</v>
      </c>
      <c r="Z1368">
        <v>2404</v>
      </c>
      <c r="AA1368">
        <v>106.84</v>
      </c>
      <c r="AB1368" s="1">
        <v>-482.62601999999998</v>
      </c>
      <c r="AC1368">
        <v>1349</v>
      </c>
      <c r="AD1368">
        <v>2252</v>
      </c>
      <c r="AE1368">
        <v>96.41</v>
      </c>
      <c r="AF1368" s="1">
        <v>-497.59294999999997</v>
      </c>
      <c r="AG1368">
        <v>1349</v>
      </c>
      <c r="AH1368">
        <v>1924</v>
      </c>
      <c r="AI1368">
        <v>103.98</v>
      </c>
      <c r="AJ1368" s="1">
        <v>-485.88652000000002</v>
      </c>
    </row>
    <row r="1369" spans="1:36" x14ac:dyDescent="0.2">
      <c r="A1369">
        <v>1350</v>
      </c>
      <c r="B1369">
        <v>1044</v>
      </c>
      <c r="C1369">
        <v>45.43</v>
      </c>
      <c r="D1369" s="1">
        <v>-541.49397999999997</v>
      </c>
      <c r="E1369">
        <v>1350</v>
      </c>
      <c r="F1369">
        <v>1480</v>
      </c>
      <c r="G1369">
        <v>67.510000000000005</v>
      </c>
      <c r="H1369" s="1">
        <v>-525.75034000000005</v>
      </c>
      <c r="I1369">
        <v>1350</v>
      </c>
      <c r="J1369">
        <v>1977</v>
      </c>
      <c r="K1369">
        <v>84.99</v>
      </c>
      <c r="L1369" s="1">
        <v>-512.65585999999996</v>
      </c>
      <c r="M1369">
        <v>1350</v>
      </c>
      <c r="N1369">
        <v>2135</v>
      </c>
      <c r="O1369">
        <v>94.77</v>
      </c>
      <c r="P1369" s="1">
        <v>-503.20870000000002</v>
      </c>
      <c r="Q1369">
        <v>1350</v>
      </c>
      <c r="R1369">
        <v>2144</v>
      </c>
      <c r="S1369">
        <v>97.22</v>
      </c>
      <c r="T1369" s="1">
        <v>-498.03570999999999</v>
      </c>
      <c r="U1369">
        <v>1350</v>
      </c>
      <c r="V1369">
        <v>1964</v>
      </c>
      <c r="W1369">
        <v>110.22</v>
      </c>
      <c r="X1369" s="1">
        <v>-484.15595999999999</v>
      </c>
      <c r="Y1369">
        <v>1350</v>
      </c>
      <c r="Z1369">
        <v>2426</v>
      </c>
      <c r="AA1369">
        <v>107.22</v>
      </c>
      <c r="AB1369" s="1">
        <v>-483.31473</v>
      </c>
      <c r="AC1369">
        <v>1350</v>
      </c>
      <c r="AD1369">
        <v>2265</v>
      </c>
      <c r="AE1369">
        <v>96.46</v>
      </c>
      <c r="AF1369" s="1">
        <v>-497.94553000000002</v>
      </c>
      <c r="AG1369">
        <v>1350</v>
      </c>
      <c r="AH1369">
        <v>1937</v>
      </c>
      <c r="AI1369">
        <v>104.02</v>
      </c>
      <c r="AJ1369" s="1">
        <v>-486.34289999999999</v>
      </c>
    </row>
    <row r="1370" spans="1:36" x14ac:dyDescent="0.2">
      <c r="A1370">
        <v>1351</v>
      </c>
      <c r="B1370">
        <v>1042</v>
      </c>
      <c r="C1370">
        <v>45.57</v>
      </c>
      <c r="D1370" s="1">
        <v>-541.43763000000001</v>
      </c>
      <c r="E1370">
        <v>1351</v>
      </c>
      <c r="F1370">
        <v>1501</v>
      </c>
      <c r="G1370">
        <v>67.11</v>
      </c>
      <c r="H1370" s="1">
        <v>-526.34929</v>
      </c>
      <c r="I1370">
        <v>1351</v>
      </c>
      <c r="J1370">
        <v>1970</v>
      </c>
      <c r="K1370">
        <v>84.89</v>
      </c>
      <c r="L1370" s="1">
        <v>-512.43660999999997</v>
      </c>
      <c r="M1370">
        <v>1351</v>
      </c>
      <c r="N1370">
        <v>2083</v>
      </c>
      <c r="O1370">
        <v>95.3</v>
      </c>
      <c r="P1370" s="1">
        <v>-501.67257000000001</v>
      </c>
      <c r="Q1370">
        <v>1351</v>
      </c>
      <c r="R1370">
        <v>2150</v>
      </c>
      <c r="S1370">
        <v>97.29</v>
      </c>
      <c r="T1370" s="1">
        <v>-498.15715999999998</v>
      </c>
      <c r="U1370">
        <v>1351</v>
      </c>
      <c r="V1370">
        <v>1997</v>
      </c>
      <c r="W1370">
        <v>110.29</v>
      </c>
      <c r="X1370" s="1">
        <v>-485.09744000000001</v>
      </c>
      <c r="Y1370">
        <v>1351</v>
      </c>
      <c r="Z1370">
        <v>2413</v>
      </c>
      <c r="AA1370">
        <v>108.66</v>
      </c>
      <c r="AB1370" s="1">
        <v>-482.91068000000001</v>
      </c>
      <c r="AC1370">
        <v>1351</v>
      </c>
      <c r="AD1370">
        <v>2291</v>
      </c>
      <c r="AE1370">
        <v>96.44</v>
      </c>
      <c r="AF1370" s="1">
        <v>-498.71821999999997</v>
      </c>
      <c r="AG1370">
        <v>1351</v>
      </c>
      <c r="AH1370">
        <v>1906</v>
      </c>
      <c r="AI1370">
        <v>105.16</v>
      </c>
      <c r="AJ1370" s="1">
        <v>-485.37198000000001</v>
      </c>
    </row>
    <row r="1371" spans="1:36" x14ac:dyDescent="0.2">
      <c r="A1371">
        <v>1352</v>
      </c>
      <c r="B1371">
        <v>1040</v>
      </c>
      <c r="C1371">
        <v>45.74</v>
      </c>
      <c r="D1371" s="1">
        <v>-541.36392999999998</v>
      </c>
      <c r="E1371">
        <v>1352</v>
      </c>
      <c r="F1371">
        <v>1519</v>
      </c>
      <c r="G1371">
        <v>66.56</v>
      </c>
      <c r="H1371" s="1">
        <v>-526.84987000000001</v>
      </c>
      <c r="I1371">
        <v>1352</v>
      </c>
      <c r="J1371">
        <v>1972</v>
      </c>
      <c r="K1371">
        <v>84.1</v>
      </c>
      <c r="L1371" s="1">
        <v>-512.47607000000005</v>
      </c>
      <c r="M1371">
        <v>1352</v>
      </c>
      <c r="N1371">
        <v>2075</v>
      </c>
      <c r="O1371">
        <v>94.97</v>
      </c>
      <c r="P1371" s="1">
        <v>-501.49176</v>
      </c>
      <c r="Q1371">
        <v>1352</v>
      </c>
      <c r="R1371">
        <v>2182</v>
      </c>
      <c r="S1371">
        <v>96.75</v>
      </c>
      <c r="T1371" s="1">
        <v>-499.07065</v>
      </c>
      <c r="U1371">
        <v>1352</v>
      </c>
      <c r="V1371">
        <v>2054</v>
      </c>
      <c r="W1371">
        <v>109.73</v>
      </c>
      <c r="X1371" s="1">
        <v>-486.76535999999999</v>
      </c>
      <c r="Y1371">
        <v>1352</v>
      </c>
      <c r="Z1371">
        <v>2386</v>
      </c>
      <c r="AA1371">
        <v>110.53</v>
      </c>
      <c r="AB1371" s="1">
        <v>-482.14882999999998</v>
      </c>
      <c r="AC1371">
        <v>1352</v>
      </c>
      <c r="AD1371">
        <v>2307</v>
      </c>
      <c r="AE1371">
        <v>96.73</v>
      </c>
      <c r="AF1371" s="1">
        <v>-499.25976000000003</v>
      </c>
      <c r="AG1371">
        <v>1352</v>
      </c>
      <c r="AH1371">
        <v>1879</v>
      </c>
      <c r="AI1371">
        <v>105.89</v>
      </c>
      <c r="AJ1371" s="1">
        <v>-484.5129</v>
      </c>
    </row>
    <row r="1372" spans="1:36" x14ac:dyDescent="0.2">
      <c r="A1372">
        <v>1353</v>
      </c>
      <c r="B1372">
        <v>1048</v>
      </c>
      <c r="C1372">
        <v>45.7</v>
      </c>
      <c r="D1372" s="1">
        <v>-541.58342000000005</v>
      </c>
      <c r="E1372">
        <v>1353</v>
      </c>
      <c r="F1372">
        <v>1530</v>
      </c>
      <c r="G1372">
        <v>66.02</v>
      </c>
      <c r="H1372" s="1">
        <v>-527.13937999999996</v>
      </c>
      <c r="I1372">
        <v>1353</v>
      </c>
      <c r="J1372">
        <v>1991</v>
      </c>
      <c r="K1372">
        <v>82.63</v>
      </c>
      <c r="L1372" s="1">
        <v>-513.01180999999997</v>
      </c>
      <c r="M1372">
        <v>1353</v>
      </c>
      <c r="N1372">
        <v>2097</v>
      </c>
      <c r="O1372">
        <v>94.4</v>
      </c>
      <c r="P1372" s="1">
        <v>-502.15568000000002</v>
      </c>
      <c r="Q1372">
        <v>1353</v>
      </c>
      <c r="R1372">
        <v>2222</v>
      </c>
      <c r="S1372">
        <v>96.18</v>
      </c>
      <c r="T1372" s="1">
        <v>-500.26420000000002</v>
      </c>
      <c r="U1372">
        <v>1353</v>
      </c>
      <c r="V1372">
        <v>2098</v>
      </c>
      <c r="W1372">
        <v>109.08</v>
      </c>
      <c r="X1372" s="1">
        <v>-487.97593999999998</v>
      </c>
      <c r="Y1372">
        <v>1353</v>
      </c>
      <c r="Z1372">
        <v>2350</v>
      </c>
      <c r="AA1372">
        <v>112.67</v>
      </c>
      <c r="AB1372" s="1">
        <v>-481.23788000000002</v>
      </c>
      <c r="AC1372">
        <v>1353</v>
      </c>
      <c r="AD1372">
        <v>2285</v>
      </c>
      <c r="AE1372">
        <v>98</v>
      </c>
      <c r="AF1372" s="1">
        <v>-498.62346000000002</v>
      </c>
      <c r="AG1372">
        <v>1353</v>
      </c>
      <c r="AH1372">
        <v>1898</v>
      </c>
      <c r="AI1372">
        <v>105.6</v>
      </c>
      <c r="AJ1372" s="1">
        <v>-485.16750000000002</v>
      </c>
    </row>
    <row r="1373" spans="1:36" x14ac:dyDescent="0.2">
      <c r="A1373">
        <v>1354</v>
      </c>
      <c r="B1373">
        <v>1071</v>
      </c>
      <c r="C1373">
        <v>45.39</v>
      </c>
      <c r="D1373" s="1">
        <v>-542.23523</v>
      </c>
      <c r="E1373">
        <v>1354</v>
      </c>
      <c r="F1373">
        <v>1544</v>
      </c>
      <c r="G1373">
        <v>65.260000000000005</v>
      </c>
      <c r="H1373" s="1">
        <v>-527.49593000000004</v>
      </c>
      <c r="I1373">
        <v>1354</v>
      </c>
      <c r="J1373">
        <v>2017</v>
      </c>
      <c r="K1373">
        <v>80.849999999999994</v>
      </c>
      <c r="L1373" s="1">
        <v>-513.7319</v>
      </c>
      <c r="M1373">
        <v>1354</v>
      </c>
      <c r="N1373">
        <v>2110</v>
      </c>
      <c r="O1373">
        <v>94.32</v>
      </c>
      <c r="P1373" s="1">
        <v>-502.55475000000001</v>
      </c>
      <c r="Q1373">
        <v>1354</v>
      </c>
      <c r="R1373">
        <v>2234</v>
      </c>
      <c r="S1373">
        <v>96.18</v>
      </c>
      <c r="T1373" s="1">
        <v>-500.67025999999998</v>
      </c>
      <c r="U1373">
        <v>1354</v>
      </c>
      <c r="V1373">
        <v>2121</v>
      </c>
      <c r="W1373">
        <v>108.35</v>
      </c>
      <c r="X1373" s="1">
        <v>-488.61452000000003</v>
      </c>
      <c r="Y1373">
        <v>1354</v>
      </c>
      <c r="Z1373">
        <v>2294</v>
      </c>
      <c r="AA1373">
        <v>115.05</v>
      </c>
      <c r="AB1373" s="1">
        <v>-479.63668999999999</v>
      </c>
      <c r="AC1373">
        <v>1354</v>
      </c>
      <c r="AD1373">
        <v>2246</v>
      </c>
      <c r="AE1373">
        <v>99.23</v>
      </c>
      <c r="AF1373" s="1">
        <v>-497.46127999999999</v>
      </c>
      <c r="AG1373">
        <v>1354</v>
      </c>
      <c r="AH1373">
        <v>1923</v>
      </c>
      <c r="AI1373">
        <v>105.22</v>
      </c>
      <c r="AJ1373" s="1">
        <v>-485.88846000000001</v>
      </c>
    </row>
    <row r="1374" spans="1:36" x14ac:dyDescent="0.2">
      <c r="A1374">
        <v>1355</v>
      </c>
      <c r="B1374">
        <v>1097</v>
      </c>
      <c r="C1374">
        <v>45.21</v>
      </c>
      <c r="D1374" s="1">
        <v>-542.98871999999994</v>
      </c>
      <c r="E1374">
        <v>1355</v>
      </c>
      <c r="F1374">
        <v>1560</v>
      </c>
      <c r="G1374">
        <v>64.55</v>
      </c>
      <c r="H1374" s="1">
        <v>-528.01148999999998</v>
      </c>
      <c r="I1374">
        <v>1355</v>
      </c>
      <c r="J1374">
        <v>2050</v>
      </c>
      <c r="K1374">
        <v>78.989999999999995</v>
      </c>
      <c r="L1374" s="1">
        <v>-514.62548000000004</v>
      </c>
      <c r="M1374">
        <v>1355</v>
      </c>
      <c r="N1374">
        <v>2088</v>
      </c>
      <c r="O1374">
        <v>95.17</v>
      </c>
      <c r="P1374" s="1">
        <v>-501.94056999999998</v>
      </c>
      <c r="Q1374">
        <v>1355</v>
      </c>
      <c r="R1374">
        <v>2199</v>
      </c>
      <c r="S1374">
        <v>96.91</v>
      </c>
      <c r="T1374" s="1">
        <v>-499.59782000000001</v>
      </c>
      <c r="U1374">
        <v>1355</v>
      </c>
      <c r="V1374">
        <v>2131</v>
      </c>
      <c r="W1374">
        <v>107.6</v>
      </c>
      <c r="X1374" s="1">
        <v>-488.92923000000002</v>
      </c>
      <c r="Y1374">
        <v>1355</v>
      </c>
      <c r="Z1374">
        <v>2256</v>
      </c>
      <c r="AA1374">
        <v>116.4</v>
      </c>
      <c r="AB1374" s="1">
        <v>-478.39983999999998</v>
      </c>
      <c r="AC1374">
        <v>1355</v>
      </c>
      <c r="AD1374">
        <v>2225</v>
      </c>
      <c r="AE1374">
        <v>99.78</v>
      </c>
      <c r="AF1374" s="1">
        <v>-496.88673</v>
      </c>
      <c r="AG1374">
        <v>1355</v>
      </c>
      <c r="AH1374">
        <v>1929</v>
      </c>
      <c r="AI1374">
        <v>105.02</v>
      </c>
      <c r="AJ1374" s="1">
        <v>-485.97199000000001</v>
      </c>
    </row>
    <row r="1375" spans="1:36" x14ac:dyDescent="0.2">
      <c r="A1375">
        <v>1356</v>
      </c>
      <c r="B1375">
        <v>1109</v>
      </c>
      <c r="C1375">
        <v>45.37</v>
      </c>
      <c r="D1375" s="1">
        <v>-543.34321999999997</v>
      </c>
      <c r="E1375">
        <v>1356</v>
      </c>
      <c r="F1375">
        <v>1557</v>
      </c>
      <c r="G1375">
        <v>64.36</v>
      </c>
      <c r="H1375" s="1">
        <v>-527.95444999999995</v>
      </c>
      <c r="I1375">
        <v>1356</v>
      </c>
      <c r="J1375">
        <v>2092</v>
      </c>
      <c r="K1375">
        <v>77.12</v>
      </c>
      <c r="L1375" s="1">
        <v>-515.83308</v>
      </c>
      <c r="M1375">
        <v>1356</v>
      </c>
      <c r="N1375">
        <v>2035</v>
      </c>
      <c r="O1375">
        <v>96.7</v>
      </c>
      <c r="P1375" s="1">
        <v>-500.37292000000002</v>
      </c>
      <c r="Q1375">
        <v>1356</v>
      </c>
      <c r="R1375">
        <v>2158</v>
      </c>
      <c r="S1375">
        <v>97.35</v>
      </c>
      <c r="T1375" s="1">
        <v>-498.37693999999999</v>
      </c>
      <c r="U1375">
        <v>1356</v>
      </c>
      <c r="V1375">
        <v>2119</v>
      </c>
      <c r="W1375">
        <v>107.26</v>
      </c>
      <c r="X1375" s="1">
        <v>-488.63027</v>
      </c>
      <c r="Y1375">
        <v>1356</v>
      </c>
      <c r="Z1375">
        <v>2273</v>
      </c>
      <c r="AA1375">
        <v>116.14</v>
      </c>
      <c r="AB1375" s="1">
        <v>-479.05642</v>
      </c>
      <c r="AC1375">
        <v>1356</v>
      </c>
      <c r="AD1375">
        <v>2228</v>
      </c>
      <c r="AE1375">
        <v>99.46</v>
      </c>
      <c r="AF1375" s="1">
        <v>-497.01738</v>
      </c>
      <c r="AG1375">
        <v>1356</v>
      </c>
      <c r="AH1375">
        <v>1943</v>
      </c>
      <c r="AI1375">
        <v>104.61</v>
      </c>
      <c r="AJ1375" s="1">
        <v>-486.33524999999997</v>
      </c>
    </row>
    <row r="1376" spans="1:36" x14ac:dyDescent="0.2">
      <c r="A1376">
        <v>1357</v>
      </c>
      <c r="B1376">
        <v>1097</v>
      </c>
      <c r="C1376">
        <v>46.08</v>
      </c>
      <c r="D1376" s="1">
        <v>-543.00603999999998</v>
      </c>
      <c r="E1376">
        <v>1357</v>
      </c>
      <c r="F1376">
        <v>1522</v>
      </c>
      <c r="G1376">
        <v>64.97</v>
      </c>
      <c r="H1376" s="1">
        <v>-526.94551000000001</v>
      </c>
      <c r="I1376">
        <v>1357</v>
      </c>
      <c r="J1376">
        <v>2126</v>
      </c>
      <c r="K1376">
        <v>75.83</v>
      </c>
      <c r="L1376" s="1">
        <v>-516.83191999999997</v>
      </c>
      <c r="M1376">
        <v>1357</v>
      </c>
      <c r="N1376">
        <v>1992</v>
      </c>
      <c r="O1376">
        <v>97.9</v>
      </c>
      <c r="P1376" s="1">
        <v>-499.11774000000003</v>
      </c>
      <c r="Q1376">
        <v>1357</v>
      </c>
      <c r="R1376">
        <v>2153</v>
      </c>
      <c r="S1376">
        <v>96.86</v>
      </c>
      <c r="T1376" s="1">
        <v>-498.30500999999998</v>
      </c>
      <c r="U1376">
        <v>1357</v>
      </c>
      <c r="V1376">
        <v>2083</v>
      </c>
      <c r="W1376">
        <v>107.18</v>
      </c>
      <c r="X1376" s="1">
        <v>-487.53608000000003</v>
      </c>
      <c r="Y1376">
        <v>1357</v>
      </c>
      <c r="Z1376">
        <v>2278</v>
      </c>
      <c r="AA1376">
        <v>116.18</v>
      </c>
      <c r="AB1376" s="1">
        <v>-479.27764999999999</v>
      </c>
      <c r="AC1376">
        <v>1357</v>
      </c>
      <c r="AD1376">
        <v>2235</v>
      </c>
      <c r="AE1376">
        <v>98.91</v>
      </c>
      <c r="AF1376" s="1">
        <v>-497.24324000000001</v>
      </c>
      <c r="AG1376">
        <v>1357</v>
      </c>
      <c r="AH1376">
        <v>1981</v>
      </c>
      <c r="AI1376">
        <v>103.77</v>
      </c>
      <c r="AJ1376" s="1">
        <v>-487.39978000000002</v>
      </c>
    </row>
    <row r="1377" spans="1:36" x14ac:dyDescent="0.2">
      <c r="A1377">
        <v>1358</v>
      </c>
      <c r="B1377">
        <v>1062</v>
      </c>
      <c r="C1377">
        <v>47.23</v>
      </c>
      <c r="D1377" s="1">
        <v>-542.01918000000001</v>
      </c>
      <c r="E1377">
        <v>1358</v>
      </c>
      <c r="F1377">
        <v>1462</v>
      </c>
      <c r="G1377">
        <v>66.06</v>
      </c>
      <c r="H1377" s="1">
        <v>-525.24779999999998</v>
      </c>
      <c r="I1377">
        <v>1358</v>
      </c>
      <c r="J1377">
        <v>2135</v>
      </c>
      <c r="K1377">
        <v>75.47</v>
      </c>
      <c r="L1377" s="1">
        <v>-517.08056999999997</v>
      </c>
      <c r="M1377">
        <v>1358</v>
      </c>
      <c r="N1377">
        <v>1994</v>
      </c>
      <c r="O1377">
        <v>97.93</v>
      </c>
      <c r="P1377" s="1">
        <v>-499.19974999999999</v>
      </c>
      <c r="Q1377">
        <v>1358</v>
      </c>
      <c r="R1377">
        <v>2164</v>
      </c>
      <c r="S1377">
        <v>96.17</v>
      </c>
      <c r="T1377" s="1">
        <v>-498.68547999999998</v>
      </c>
      <c r="U1377">
        <v>1358</v>
      </c>
      <c r="V1377">
        <v>2050</v>
      </c>
      <c r="W1377">
        <v>106.85</v>
      </c>
      <c r="X1377" s="1">
        <v>-486.58526000000001</v>
      </c>
      <c r="Y1377">
        <v>1358</v>
      </c>
      <c r="Z1377">
        <v>2241</v>
      </c>
      <c r="AA1377">
        <v>116.76</v>
      </c>
      <c r="AB1377" s="1">
        <v>-478.05225999999999</v>
      </c>
      <c r="AC1377">
        <v>1358</v>
      </c>
      <c r="AD1377">
        <v>2222</v>
      </c>
      <c r="AE1377">
        <v>98.83</v>
      </c>
      <c r="AF1377" s="1">
        <v>-496.89233999999999</v>
      </c>
      <c r="AG1377">
        <v>1358</v>
      </c>
      <c r="AH1377">
        <v>2027</v>
      </c>
      <c r="AI1377">
        <v>102.94</v>
      </c>
      <c r="AJ1377" s="1">
        <v>-488.72967999999997</v>
      </c>
    </row>
    <row r="1378" spans="1:36" x14ac:dyDescent="0.2">
      <c r="A1378">
        <v>1359</v>
      </c>
      <c r="B1378">
        <v>1022</v>
      </c>
      <c r="C1378">
        <v>48.31</v>
      </c>
      <c r="D1378" s="1">
        <v>-540.84794999999997</v>
      </c>
      <c r="E1378">
        <v>1359</v>
      </c>
      <c r="F1378">
        <v>1398</v>
      </c>
      <c r="G1378">
        <v>67.08</v>
      </c>
      <c r="H1378" s="1">
        <v>-523.43763000000001</v>
      </c>
      <c r="I1378">
        <v>1359</v>
      </c>
      <c r="J1378">
        <v>2119</v>
      </c>
      <c r="K1378">
        <v>75.95</v>
      </c>
      <c r="L1378" s="1">
        <v>-516.61158</v>
      </c>
      <c r="M1378">
        <v>1359</v>
      </c>
      <c r="N1378">
        <v>2035</v>
      </c>
      <c r="O1378">
        <v>97</v>
      </c>
      <c r="P1378" s="1">
        <v>-500.38018</v>
      </c>
      <c r="Q1378">
        <v>1359</v>
      </c>
      <c r="R1378">
        <v>2158</v>
      </c>
      <c r="S1378">
        <v>96.15</v>
      </c>
      <c r="T1378" s="1">
        <v>-498.52954999999997</v>
      </c>
      <c r="U1378">
        <v>1359</v>
      </c>
      <c r="V1378">
        <v>2042</v>
      </c>
      <c r="W1378">
        <v>106.04</v>
      </c>
      <c r="X1378" s="1">
        <v>-486.38704999999999</v>
      </c>
      <c r="Y1378">
        <v>1359</v>
      </c>
      <c r="Z1378">
        <v>2230</v>
      </c>
      <c r="AA1378">
        <v>116.52</v>
      </c>
      <c r="AB1378" s="1">
        <v>-477.67129</v>
      </c>
      <c r="AC1378">
        <v>1359</v>
      </c>
      <c r="AD1378">
        <v>2177</v>
      </c>
      <c r="AE1378">
        <v>99.49</v>
      </c>
      <c r="AF1378" s="1">
        <v>-495.63493</v>
      </c>
      <c r="AG1378">
        <v>1359</v>
      </c>
      <c r="AH1378">
        <v>2051</v>
      </c>
      <c r="AI1378">
        <v>102.59</v>
      </c>
      <c r="AJ1378" s="1">
        <v>-489.41917999999998</v>
      </c>
    </row>
    <row r="1379" spans="1:36" x14ac:dyDescent="0.2">
      <c r="A1379">
        <v>1360</v>
      </c>
      <c r="B1379">
        <v>997</v>
      </c>
      <c r="C1379">
        <v>48.97</v>
      </c>
      <c r="D1379" s="1">
        <v>-540.15687000000003</v>
      </c>
      <c r="E1379">
        <v>1360</v>
      </c>
      <c r="F1379">
        <v>1349</v>
      </c>
      <c r="G1379">
        <v>67.83</v>
      </c>
      <c r="H1379" s="1">
        <v>-522.05897000000004</v>
      </c>
      <c r="I1379">
        <v>1360</v>
      </c>
      <c r="J1379">
        <v>2088</v>
      </c>
      <c r="K1379">
        <v>76.930000000000007</v>
      </c>
      <c r="L1379" s="1">
        <v>-515.81012999999996</v>
      </c>
      <c r="M1379">
        <v>1360</v>
      </c>
      <c r="N1379">
        <v>2085</v>
      </c>
      <c r="O1379">
        <v>95.75</v>
      </c>
      <c r="P1379" s="1">
        <v>-501.82575000000003</v>
      </c>
      <c r="Q1379">
        <v>1360</v>
      </c>
      <c r="R1379">
        <v>2132</v>
      </c>
      <c r="S1379">
        <v>96.85</v>
      </c>
      <c r="T1379" s="1">
        <v>-497.73871000000003</v>
      </c>
      <c r="U1379">
        <v>1360</v>
      </c>
      <c r="V1379">
        <v>2048</v>
      </c>
      <c r="W1379">
        <v>105.16</v>
      </c>
      <c r="X1379" s="1">
        <v>-486.58076</v>
      </c>
      <c r="Y1379">
        <v>1360</v>
      </c>
      <c r="Z1379">
        <v>2275</v>
      </c>
      <c r="AA1379">
        <v>115.29</v>
      </c>
      <c r="AB1379" s="1">
        <v>-478.98092000000003</v>
      </c>
      <c r="AC1379">
        <v>1360</v>
      </c>
      <c r="AD1379">
        <v>2126</v>
      </c>
      <c r="AE1379">
        <v>100.16</v>
      </c>
      <c r="AF1379" s="1">
        <v>-494.10777000000002</v>
      </c>
      <c r="AG1379">
        <v>1360</v>
      </c>
      <c r="AH1379">
        <v>2041</v>
      </c>
      <c r="AI1379">
        <v>103.03</v>
      </c>
      <c r="AJ1379" s="1">
        <v>-489.12696</v>
      </c>
    </row>
    <row r="1380" spans="1:36" x14ac:dyDescent="0.2">
      <c r="A1380">
        <v>1361</v>
      </c>
      <c r="B1380">
        <v>1000</v>
      </c>
      <c r="C1380">
        <v>49.02</v>
      </c>
      <c r="D1380" s="1">
        <v>-540.25100999999995</v>
      </c>
      <c r="E1380">
        <v>1361</v>
      </c>
      <c r="F1380">
        <v>1323</v>
      </c>
      <c r="G1380">
        <v>68.08</v>
      </c>
      <c r="H1380" s="1">
        <v>-521.33464000000004</v>
      </c>
      <c r="I1380">
        <v>1361</v>
      </c>
      <c r="J1380">
        <v>2033</v>
      </c>
      <c r="K1380">
        <v>78.489999999999995</v>
      </c>
      <c r="L1380" s="1">
        <v>-514.24008000000003</v>
      </c>
      <c r="M1380">
        <v>1361</v>
      </c>
      <c r="N1380">
        <v>2113</v>
      </c>
      <c r="O1380">
        <v>94.78</v>
      </c>
      <c r="P1380" s="1">
        <v>-502.61506000000003</v>
      </c>
      <c r="Q1380">
        <v>1361</v>
      </c>
      <c r="R1380">
        <v>2118</v>
      </c>
      <c r="S1380">
        <v>97.39</v>
      </c>
      <c r="T1380" s="1">
        <v>-497.31670000000003</v>
      </c>
      <c r="U1380">
        <v>1361</v>
      </c>
      <c r="V1380">
        <v>2065</v>
      </c>
      <c r="W1380">
        <v>104.56</v>
      </c>
      <c r="X1380" s="1">
        <v>-487.06313</v>
      </c>
      <c r="Y1380">
        <v>1361</v>
      </c>
      <c r="Z1380">
        <v>2341</v>
      </c>
      <c r="AA1380">
        <v>113.95</v>
      </c>
      <c r="AB1380" s="1">
        <v>-480.90285</v>
      </c>
      <c r="AC1380">
        <v>1361</v>
      </c>
      <c r="AD1380">
        <v>2118</v>
      </c>
      <c r="AE1380">
        <v>99.98</v>
      </c>
      <c r="AF1380" s="1">
        <v>-493.83645000000001</v>
      </c>
      <c r="AG1380">
        <v>1361</v>
      </c>
      <c r="AH1380">
        <v>2007</v>
      </c>
      <c r="AI1380">
        <v>104.08</v>
      </c>
      <c r="AJ1380" s="1">
        <v>-488.18677000000002</v>
      </c>
    </row>
    <row r="1381" spans="1:36" x14ac:dyDescent="0.2">
      <c r="A1381">
        <v>1362</v>
      </c>
      <c r="B1381">
        <v>1019</v>
      </c>
      <c r="C1381">
        <v>48.83</v>
      </c>
      <c r="D1381" s="1">
        <v>-540.80493999999999</v>
      </c>
      <c r="E1381">
        <v>1362</v>
      </c>
      <c r="F1381">
        <v>1321</v>
      </c>
      <c r="G1381">
        <v>68.02</v>
      </c>
      <c r="H1381" s="1">
        <v>-521.27101000000005</v>
      </c>
      <c r="I1381">
        <v>1362</v>
      </c>
      <c r="J1381">
        <v>1974</v>
      </c>
      <c r="K1381">
        <v>79.69</v>
      </c>
      <c r="L1381" s="1">
        <v>-512.49986999999999</v>
      </c>
      <c r="M1381">
        <v>1362</v>
      </c>
      <c r="N1381">
        <v>2117</v>
      </c>
      <c r="O1381">
        <v>94.3</v>
      </c>
      <c r="P1381" s="1">
        <v>-502.67083000000002</v>
      </c>
      <c r="Q1381">
        <v>1362</v>
      </c>
      <c r="R1381">
        <v>2141</v>
      </c>
      <c r="S1381">
        <v>97.3</v>
      </c>
      <c r="T1381" s="1">
        <v>-497.93963000000002</v>
      </c>
      <c r="U1381">
        <v>1362</v>
      </c>
      <c r="V1381">
        <v>2077</v>
      </c>
      <c r="W1381">
        <v>104.41</v>
      </c>
      <c r="X1381" s="1">
        <v>-487.45022999999998</v>
      </c>
      <c r="Y1381">
        <v>1362</v>
      </c>
      <c r="Z1381">
        <v>2372</v>
      </c>
      <c r="AA1381">
        <v>113.44</v>
      </c>
      <c r="AB1381" s="1">
        <v>-481.78055999999998</v>
      </c>
      <c r="AC1381">
        <v>1362</v>
      </c>
      <c r="AD1381">
        <v>2172</v>
      </c>
      <c r="AE1381">
        <v>98.85</v>
      </c>
      <c r="AF1381" s="1">
        <v>-495.45012000000003</v>
      </c>
      <c r="AG1381">
        <v>1362</v>
      </c>
      <c r="AH1381">
        <v>1960</v>
      </c>
      <c r="AI1381">
        <v>105.32</v>
      </c>
      <c r="AJ1381" s="1">
        <v>-486.79813999999999</v>
      </c>
    </row>
    <row r="1382" spans="1:36" x14ac:dyDescent="0.2">
      <c r="A1382">
        <v>1363</v>
      </c>
      <c r="B1382">
        <v>1035</v>
      </c>
      <c r="C1382">
        <v>48.73</v>
      </c>
      <c r="D1382" s="1">
        <v>-541.29056000000003</v>
      </c>
      <c r="E1382">
        <v>1363</v>
      </c>
      <c r="F1382">
        <v>1341</v>
      </c>
      <c r="G1382">
        <v>67.569999999999993</v>
      </c>
      <c r="H1382" s="1">
        <v>-521.85431000000005</v>
      </c>
      <c r="I1382">
        <v>1363</v>
      </c>
      <c r="J1382">
        <v>1959</v>
      </c>
      <c r="K1382">
        <v>79.83</v>
      </c>
      <c r="L1382" s="1">
        <v>-512.09807000000001</v>
      </c>
      <c r="M1382">
        <v>1363</v>
      </c>
      <c r="N1382">
        <v>2119</v>
      </c>
      <c r="O1382">
        <v>93.84</v>
      </c>
      <c r="P1382" s="1">
        <v>-502.73585000000003</v>
      </c>
      <c r="Q1382">
        <v>1363</v>
      </c>
      <c r="R1382">
        <v>2207</v>
      </c>
      <c r="S1382">
        <v>96.38</v>
      </c>
      <c r="T1382" s="1">
        <v>-499.78564</v>
      </c>
      <c r="U1382">
        <v>1363</v>
      </c>
      <c r="V1382">
        <v>2071</v>
      </c>
      <c r="W1382">
        <v>104.95</v>
      </c>
      <c r="X1382" s="1">
        <v>-487.27190000000002</v>
      </c>
      <c r="Y1382">
        <v>1363</v>
      </c>
      <c r="Z1382">
        <v>2344</v>
      </c>
      <c r="AA1382">
        <v>114.08</v>
      </c>
      <c r="AB1382" s="1">
        <v>-480.89469000000003</v>
      </c>
      <c r="AC1382">
        <v>1363</v>
      </c>
      <c r="AD1382">
        <v>2233</v>
      </c>
      <c r="AE1382">
        <v>98.04</v>
      </c>
      <c r="AF1382" s="1">
        <v>-497.29356999999999</v>
      </c>
      <c r="AG1382">
        <v>1363</v>
      </c>
      <c r="AH1382">
        <v>1928</v>
      </c>
      <c r="AI1382">
        <v>106.22</v>
      </c>
      <c r="AJ1382" s="1">
        <v>-485.8689</v>
      </c>
    </row>
    <row r="1383" spans="1:36" x14ac:dyDescent="0.2">
      <c r="A1383">
        <v>1364</v>
      </c>
      <c r="B1383">
        <v>1041</v>
      </c>
      <c r="C1383">
        <v>48.8</v>
      </c>
      <c r="D1383" s="1">
        <v>-541.45239000000004</v>
      </c>
      <c r="E1383">
        <v>1364</v>
      </c>
      <c r="F1383">
        <v>1374</v>
      </c>
      <c r="G1383">
        <v>67.069999999999993</v>
      </c>
      <c r="H1383" s="1">
        <v>-522.79755</v>
      </c>
      <c r="I1383">
        <v>1364</v>
      </c>
      <c r="J1383">
        <v>1981</v>
      </c>
      <c r="K1383">
        <v>79.25</v>
      </c>
      <c r="L1383" s="1">
        <v>-512.84213999999997</v>
      </c>
      <c r="M1383">
        <v>1364</v>
      </c>
      <c r="N1383">
        <v>2127</v>
      </c>
      <c r="O1383">
        <v>93.5</v>
      </c>
      <c r="P1383" s="1">
        <v>-502.94551999999999</v>
      </c>
      <c r="Q1383">
        <v>1364</v>
      </c>
      <c r="R1383">
        <v>2296</v>
      </c>
      <c r="S1383">
        <v>94.92</v>
      </c>
      <c r="T1383" s="1">
        <v>-502.37986999999998</v>
      </c>
      <c r="U1383">
        <v>1364</v>
      </c>
      <c r="V1383">
        <v>2049</v>
      </c>
      <c r="W1383">
        <v>105.84</v>
      </c>
      <c r="X1383" s="1">
        <v>-486.62777999999997</v>
      </c>
      <c r="Y1383">
        <v>1364</v>
      </c>
      <c r="Z1383">
        <v>2304</v>
      </c>
      <c r="AA1383">
        <v>114.73</v>
      </c>
      <c r="AB1383" s="1">
        <v>-479.69130999999999</v>
      </c>
      <c r="AC1383">
        <v>1364</v>
      </c>
      <c r="AD1383">
        <v>2236</v>
      </c>
      <c r="AE1383">
        <v>98.38</v>
      </c>
      <c r="AF1383" s="1">
        <v>-497.31795</v>
      </c>
      <c r="AG1383">
        <v>1364</v>
      </c>
      <c r="AH1383">
        <v>1935</v>
      </c>
      <c r="AI1383">
        <v>106.39</v>
      </c>
      <c r="AJ1383" s="1">
        <v>-486.10744</v>
      </c>
    </row>
    <row r="1384" spans="1:36" x14ac:dyDescent="0.2">
      <c r="A1384">
        <v>1365</v>
      </c>
      <c r="B1384">
        <v>1037</v>
      </c>
      <c r="C1384">
        <v>49.11</v>
      </c>
      <c r="D1384" s="1">
        <v>-541.33691999999996</v>
      </c>
      <c r="E1384">
        <v>1365</v>
      </c>
      <c r="F1384">
        <v>1399</v>
      </c>
      <c r="G1384">
        <v>66.75</v>
      </c>
      <c r="H1384" s="1">
        <v>-523.52482999999995</v>
      </c>
      <c r="I1384">
        <v>1365</v>
      </c>
      <c r="J1384">
        <v>1984</v>
      </c>
      <c r="K1384">
        <v>79.48</v>
      </c>
      <c r="L1384" s="1">
        <v>-512.95411999999999</v>
      </c>
      <c r="M1384">
        <v>1365</v>
      </c>
      <c r="N1384">
        <v>2139</v>
      </c>
      <c r="O1384">
        <v>93.08</v>
      </c>
      <c r="P1384" s="1">
        <v>-503.29622000000001</v>
      </c>
      <c r="Q1384">
        <v>1365</v>
      </c>
      <c r="R1384">
        <v>2351</v>
      </c>
      <c r="S1384">
        <v>94.08</v>
      </c>
      <c r="T1384" s="1">
        <v>-503.98781000000002</v>
      </c>
      <c r="U1384">
        <v>1365</v>
      </c>
      <c r="V1384">
        <v>2031</v>
      </c>
      <c r="W1384">
        <v>106.46</v>
      </c>
      <c r="X1384" s="1">
        <v>-486.12087000000002</v>
      </c>
      <c r="Y1384">
        <v>1365</v>
      </c>
      <c r="Z1384">
        <v>2294</v>
      </c>
      <c r="AA1384">
        <v>114.64</v>
      </c>
      <c r="AB1384" s="1">
        <v>-479.44927000000001</v>
      </c>
      <c r="AC1384">
        <v>1365</v>
      </c>
      <c r="AD1384">
        <v>2199</v>
      </c>
      <c r="AE1384">
        <v>99.08</v>
      </c>
      <c r="AF1384" s="1">
        <v>-496.16831999999999</v>
      </c>
      <c r="AG1384">
        <v>1365</v>
      </c>
      <c r="AH1384">
        <v>1961</v>
      </c>
      <c r="AI1384">
        <v>106.52</v>
      </c>
      <c r="AJ1384" s="1">
        <v>-486.86732999999998</v>
      </c>
    </row>
    <row r="1385" spans="1:36" x14ac:dyDescent="0.2">
      <c r="A1385">
        <v>1366</v>
      </c>
      <c r="B1385">
        <v>1027</v>
      </c>
      <c r="C1385">
        <v>49.45</v>
      </c>
      <c r="D1385" s="1">
        <v>-541.05024000000003</v>
      </c>
      <c r="E1385">
        <v>1366</v>
      </c>
      <c r="F1385">
        <v>1409</v>
      </c>
      <c r="G1385">
        <v>66.64</v>
      </c>
      <c r="H1385" s="1">
        <v>-523.75978999999995</v>
      </c>
      <c r="I1385">
        <v>1366</v>
      </c>
      <c r="J1385">
        <v>1948</v>
      </c>
      <c r="K1385">
        <v>80.56</v>
      </c>
      <c r="L1385" s="1">
        <v>-511.84849000000003</v>
      </c>
      <c r="M1385">
        <v>1366</v>
      </c>
      <c r="N1385">
        <v>2152</v>
      </c>
      <c r="O1385">
        <v>92.57</v>
      </c>
      <c r="P1385" s="1">
        <v>-503.74592999999999</v>
      </c>
      <c r="Q1385">
        <v>1366</v>
      </c>
      <c r="R1385">
        <v>2336</v>
      </c>
      <c r="S1385">
        <v>94.37</v>
      </c>
      <c r="T1385" s="1">
        <v>-503.50785000000002</v>
      </c>
      <c r="U1385">
        <v>1366</v>
      </c>
      <c r="V1385">
        <v>2026</v>
      </c>
      <c r="W1385">
        <v>106.74</v>
      </c>
      <c r="X1385" s="1">
        <v>-485.98621000000003</v>
      </c>
      <c r="Y1385">
        <v>1366</v>
      </c>
      <c r="Z1385">
        <v>2310</v>
      </c>
      <c r="AA1385">
        <v>113.99</v>
      </c>
      <c r="AB1385" s="1">
        <v>-479.97555</v>
      </c>
      <c r="AC1385">
        <v>1366</v>
      </c>
      <c r="AD1385">
        <v>2181</v>
      </c>
      <c r="AE1385">
        <v>99.05</v>
      </c>
      <c r="AF1385" s="1">
        <v>-495.66395999999997</v>
      </c>
      <c r="AG1385">
        <v>1366</v>
      </c>
      <c r="AH1385">
        <v>1980</v>
      </c>
      <c r="AI1385">
        <v>106.79</v>
      </c>
      <c r="AJ1385" s="1">
        <v>-487.43407000000002</v>
      </c>
    </row>
    <row r="1386" spans="1:36" x14ac:dyDescent="0.2">
      <c r="A1386">
        <v>1367</v>
      </c>
      <c r="B1386">
        <v>1017</v>
      </c>
      <c r="C1386">
        <v>49.6</v>
      </c>
      <c r="D1386" s="1">
        <v>-540.75738000000001</v>
      </c>
      <c r="E1386">
        <v>1367</v>
      </c>
      <c r="F1386">
        <v>1418</v>
      </c>
      <c r="G1386">
        <v>66.41</v>
      </c>
      <c r="H1386" s="1">
        <v>-523.98339999999996</v>
      </c>
      <c r="I1386">
        <v>1367</v>
      </c>
      <c r="J1386">
        <v>1916</v>
      </c>
      <c r="K1386">
        <v>81.430000000000007</v>
      </c>
      <c r="L1386" s="1">
        <v>-510.87833999999998</v>
      </c>
      <c r="M1386">
        <v>1367</v>
      </c>
      <c r="N1386">
        <v>2137</v>
      </c>
      <c r="O1386">
        <v>92.51</v>
      </c>
      <c r="P1386" s="1">
        <v>-503.31169</v>
      </c>
      <c r="Q1386">
        <v>1367</v>
      </c>
      <c r="R1386">
        <v>2282</v>
      </c>
      <c r="S1386">
        <v>95.19</v>
      </c>
      <c r="T1386" s="1">
        <v>-501.83884</v>
      </c>
      <c r="U1386">
        <v>1367</v>
      </c>
      <c r="V1386">
        <v>2035</v>
      </c>
      <c r="W1386">
        <v>106.66</v>
      </c>
      <c r="X1386" s="1">
        <v>-486.21206999999998</v>
      </c>
      <c r="Y1386">
        <v>1367</v>
      </c>
      <c r="Z1386">
        <v>2319</v>
      </c>
      <c r="AA1386">
        <v>113.51</v>
      </c>
      <c r="AB1386" s="1">
        <v>-480.27150999999998</v>
      </c>
      <c r="AC1386">
        <v>1367</v>
      </c>
      <c r="AD1386">
        <v>2179</v>
      </c>
      <c r="AE1386">
        <v>98.89</v>
      </c>
      <c r="AF1386" s="1">
        <v>-495.68403999999998</v>
      </c>
      <c r="AG1386">
        <v>1367</v>
      </c>
      <c r="AH1386">
        <v>1973</v>
      </c>
      <c r="AI1386">
        <v>107.28</v>
      </c>
      <c r="AJ1386" s="1">
        <v>-487.26233999999999</v>
      </c>
    </row>
    <row r="1387" spans="1:36" x14ac:dyDescent="0.2">
      <c r="A1387">
        <v>1368</v>
      </c>
      <c r="B1387">
        <v>1014</v>
      </c>
      <c r="C1387">
        <v>49.49</v>
      </c>
      <c r="D1387" s="1">
        <v>-540.67160999999999</v>
      </c>
      <c r="E1387">
        <v>1368</v>
      </c>
      <c r="F1387">
        <v>1439</v>
      </c>
      <c r="G1387">
        <v>65.849999999999994</v>
      </c>
      <c r="H1387" s="1">
        <v>-524.59662000000003</v>
      </c>
      <c r="I1387">
        <v>1368</v>
      </c>
      <c r="J1387">
        <v>1929</v>
      </c>
      <c r="K1387">
        <v>81.37</v>
      </c>
      <c r="L1387" s="1">
        <v>-511.31292000000002</v>
      </c>
      <c r="M1387">
        <v>1368</v>
      </c>
      <c r="N1387">
        <v>2090</v>
      </c>
      <c r="O1387">
        <v>92.86</v>
      </c>
      <c r="P1387" s="1">
        <v>-501.92775</v>
      </c>
      <c r="Q1387">
        <v>1368</v>
      </c>
      <c r="R1387">
        <v>2261</v>
      </c>
      <c r="S1387">
        <v>95.23</v>
      </c>
      <c r="T1387" s="1">
        <v>-501.24324999999999</v>
      </c>
      <c r="U1387">
        <v>1368</v>
      </c>
      <c r="V1387">
        <v>2051</v>
      </c>
      <c r="W1387">
        <v>106.28</v>
      </c>
      <c r="X1387" s="1">
        <v>-486.70558</v>
      </c>
      <c r="Y1387">
        <v>1368</v>
      </c>
      <c r="Z1387">
        <v>2290</v>
      </c>
      <c r="AA1387">
        <v>113.72</v>
      </c>
      <c r="AB1387" s="1">
        <v>-479.45114000000001</v>
      </c>
      <c r="AC1387">
        <v>1368</v>
      </c>
      <c r="AD1387">
        <v>2174</v>
      </c>
      <c r="AE1387">
        <v>99.03</v>
      </c>
      <c r="AF1387" s="1">
        <v>-495.51961999999997</v>
      </c>
      <c r="AG1387">
        <v>1368</v>
      </c>
      <c r="AH1387">
        <v>1940</v>
      </c>
      <c r="AI1387">
        <v>107.9</v>
      </c>
      <c r="AJ1387" s="1">
        <v>-486.25913000000003</v>
      </c>
    </row>
    <row r="1388" spans="1:36" x14ac:dyDescent="0.2">
      <c r="A1388">
        <v>1369</v>
      </c>
      <c r="B1388">
        <v>1019</v>
      </c>
      <c r="C1388">
        <v>49.07</v>
      </c>
      <c r="D1388" s="1">
        <v>-540.80638999999996</v>
      </c>
      <c r="E1388">
        <v>1369</v>
      </c>
      <c r="F1388">
        <v>1464</v>
      </c>
      <c r="G1388">
        <v>65.13</v>
      </c>
      <c r="H1388" s="1">
        <v>-525.31471999999997</v>
      </c>
      <c r="I1388">
        <v>1369</v>
      </c>
      <c r="J1388">
        <v>1960</v>
      </c>
      <c r="K1388">
        <v>81.239999999999995</v>
      </c>
      <c r="L1388" s="1">
        <v>-512.22820999999999</v>
      </c>
      <c r="M1388">
        <v>1369</v>
      </c>
      <c r="N1388">
        <v>2044</v>
      </c>
      <c r="O1388">
        <v>93.03</v>
      </c>
      <c r="P1388" s="1">
        <v>-500.62058999999999</v>
      </c>
      <c r="Q1388">
        <v>1369</v>
      </c>
      <c r="R1388">
        <v>2282</v>
      </c>
      <c r="S1388">
        <v>94.54</v>
      </c>
      <c r="T1388" s="1">
        <v>-501.93957</v>
      </c>
      <c r="U1388">
        <v>1369</v>
      </c>
      <c r="V1388">
        <v>2054</v>
      </c>
      <c r="W1388">
        <v>106.21</v>
      </c>
      <c r="X1388" s="1">
        <v>-486.86520000000002</v>
      </c>
      <c r="Y1388">
        <v>1369</v>
      </c>
      <c r="Z1388">
        <v>2229</v>
      </c>
      <c r="AA1388">
        <v>114.53</v>
      </c>
      <c r="AB1388" s="1">
        <v>-477.68986000000001</v>
      </c>
      <c r="AC1388">
        <v>1369</v>
      </c>
      <c r="AD1388">
        <v>2182</v>
      </c>
      <c r="AE1388">
        <v>99.15</v>
      </c>
      <c r="AF1388" s="1">
        <v>-495.69332000000003</v>
      </c>
      <c r="AG1388">
        <v>1369</v>
      </c>
      <c r="AH1388">
        <v>1927</v>
      </c>
      <c r="AI1388">
        <v>107.51</v>
      </c>
      <c r="AJ1388" s="1">
        <v>-485.81420000000003</v>
      </c>
    </row>
    <row r="1389" spans="1:36" x14ac:dyDescent="0.2">
      <c r="A1389">
        <v>1370</v>
      </c>
      <c r="B1389">
        <v>1027</v>
      </c>
      <c r="C1389">
        <v>48.47</v>
      </c>
      <c r="D1389" s="1">
        <v>-541.04972999999995</v>
      </c>
      <c r="E1389">
        <v>1370</v>
      </c>
      <c r="F1389">
        <v>1481</v>
      </c>
      <c r="G1389">
        <v>64.61</v>
      </c>
      <c r="H1389" s="1">
        <v>-525.79241999999999</v>
      </c>
      <c r="I1389">
        <v>1370</v>
      </c>
      <c r="J1389">
        <v>1985</v>
      </c>
      <c r="K1389">
        <v>81.239999999999995</v>
      </c>
      <c r="L1389" s="1">
        <v>-512.92951000000005</v>
      </c>
      <c r="M1389">
        <v>1370</v>
      </c>
      <c r="N1389">
        <v>2025</v>
      </c>
      <c r="O1389">
        <v>92.67</v>
      </c>
      <c r="P1389" s="1">
        <v>-500.09715</v>
      </c>
      <c r="Q1389">
        <v>1370</v>
      </c>
      <c r="R1389">
        <v>2290</v>
      </c>
      <c r="S1389">
        <v>94.39</v>
      </c>
      <c r="T1389" s="1">
        <v>-502.22124000000002</v>
      </c>
      <c r="U1389">
        <v>1370</v>
      </c>
      <c r="V1389">
        <v>2008</v>
      </c>
      <c r="W1389">
        <v>107.08</v>
      </c>
      <c r="X1389" s="1">
        <v>-485.58443</v>
      </c>
      <c r="Y1389">
        <v>1370</v>
      </c>
      <c r="Z1389">
        <v>2171</v>
      </c>
      <c r="AA1389">
        <v>115.22</v>
      </c>
      <c r="AB1389" s="1">
        <v>-476.04007000000001</v>
      </c>
      <c r="AC1389">
        <v>1370</v>
      </c>
      <c r="AD1389">
        <v>2217</v>
      </c>
      <c r="AE1389">
        <v>98.91</v>
      </c>
      <c r="AF1389" s="1">
        <v>-496.68412999999998</v>
      </c>
      <c r="AG1389">
        <v>1370</v>
      </c>
      <c r="AH1389">
        <v>1961</v>
      </c>
      <c r="AI1389">
        <v>106.26</v>
      </c>
      <c r="AJ1389" s="1">
        <v>-486.91345999999999</v>
      </c>
    </row>
    <row r="1390" spans="1:36" x14ac:dyDescent="0.2">
      <c r="A1390">
        <v>1371</v>
      </c>
      <c r="B1390">
        <v>1037</v>
      </c>
      <c r="C1390">
        <v>47.81</v>
      </c>
      <c r="D1390" s="1">
        <v>-541.32011</v>
      </c>
      <c r="E1390">
        <v>1371</v>
      </c>
      <c r="F1390">
        <v>1482</v>
      </c>
      <c r="G1390">
        <v>64.400000000000006</v>
      </c>
      <c r="H1390" s="1">
        <v>-525.83343000000002</v>
      </c>
      <c r="I1390">
        <v>1371</v>
      </c>
      <c r="J1390">
        <v>1993</v>
      </c>
      <c r="K1390">
        <v>81.599999999999994</v>
      </c>
      <c r="L1390" s="1">
        <v>-513.15544999999997</v>
      </c>
      <c r="M1390">
        <v>1371</v>
      </c>
      <c r="N1390">
        <v>2042</v>
      </c>
      <c r="O1390">
        <v>91.68</v>
      </c>
      <c r="P1390" s="1">
        <v>-500.59035</v>
      </c>
      <c r="Q1390">
        <v>1371</v>
      </c>
      <c r="R1390">
        <v>2251</v>
      </c>
      <c r="S1390">
        <v>95.09</v>
      </c>
      <c r="T1390" s="1">
        <v>-501.10957000000002</v>
      </c>
      <c r="U1390">
        <v>1371</v>
      </c>
      <c r="V1390">
        <v>1929</v>
      </c>
      <c r="W1390">
        <v>108.2</v>
      </c>
      <c r="X1390" s="1">
        <v>-483.22841</v>
      </c>
      <c r="Y1390">
        <v>1371</v>
      </c>
      <c r="Z1390">
        <v>2147</v>
      </c>
      <c r="AA1390">
        <v>115.47</v>
      </c>
      <c r="AB1390" s="1">
        <v>-475.42484999999999</v>
      </c>
      <c r="AC1390">
        <v>1371</v>
      </c>
      <c r="AD1390">
        <v>2261</v>
      </c>
      <c r="AE1390">
        <v>98.42</v>
      </c>
      <c r="AF1390" s="1">
        <v>-498.02251999999999</v>
      </c>
      <c r="AG1390">
        <v>1371</v>
      </c>
      <c r="AH1390">
        <v>1981</v>
      </c>
      <c r="AI1390">
        <v>105.45</v>
      </c>
      <c r="AJ1390" s="1">
        <v>-487.54029000000003</v>
      </c>
    </row>
    <row r="1391" spans="1:36" x14ac:dyDescent="0.2">
      <c r="A1391">
        <v>1372</v>
      </c>
      <c r="B1391">
        <v>1048</v>
      </c>
      <c r="C1391">
        <v>47.24</v>
      </c>
      <c r="D1391" s="1">
        <v>-541.61577</v>
      </c>
      <c r="E1391">
        <v>1372</v>
      </c>
      <c r="F1391">
        <v>1465</v>
      </c>
      <c r="G1391">
        <v>64.62</v>
      </c>
      <c r="H1391" s="1">
        <v>-525.33600000000001</v>
      </c>
      <c r="I1391">
        <v>1372</v>
      </c>
      <c r="J1391">
        <v>1985</v>
      </c>
      <c r="K1391">
        <v>82.13</v>
      </c>
      <c r="L1391" s="1">
        <v>-512.89476999999999</v>
      </c>
      <c r="M1391">
        <v>1372</v>
      </c>
      <c r="N1391">
        <v>2078</v>
      </c>
      <c r="O1391">
        <v>90.38</v>
      </c>
      <c r="P1391" s="1">
        <v>-501.66949</v>
      </c>
      <c r="Q1391">
        <v>1372</v>
      </c>
      <c r="R1391">
        <v>2179</v>
      </c>
      <c r="S1391">
        <v>96.37</v>
      </c>
      <c r="T1391" s="1">
        <v>-498.99489999999997</v>
      </c>
      <c r="U1391">
        <v>1372</v>
      </c>
      <c r="V1391">
        <v>1887</v>
      </c>
      <c r="W1391">
        <v>108.06</v>
      </c>
      <c r="X1391" s="1">
        <v>-482.01209</v>
      </c>
      <c r="Y1391">
        <v>1372</v>
      </c>
      <c r="Z1391">
        <v>2155</v>
      </c>
      <c r="AA1391">
        <v>115.48</v>
      </c>
      <c r="AB1391" s="1">
        <v>-475.65769999999998</v>
      </c>
      <c r="AC1391">
        <v>1372</v>
      </c>
      <c r="AD1391">
        <v>2270</v>
      </c>
      <c r="AE1391">
        <v>98.41</v>
      </c>
      <c r="AF1391" s="1">
        <v>-498.25596999999999</v>
      </c>
      <c r="AG1391">
        <v>1372</v>
      </c>
      <c r="AH1391">
        <v>1955</v>
      </c>
      <c r="AI1391">
        <v>105.55</v>
      </c>
      <c r="AJ1391" s="1">
        <v>-486.71420999999998</v>
      </c>
    </row>
    <row r="1392" spans="1:36" x14ac:dyDescent="0.2">
      <c r="A1392">
        <v>1373</v>
      </c>
      <c r="B1392">
        <v>1055</v>
      </c>
      <c r="C1392">
        <v>46.83</v>
      </c>
      <c r="D1392" s="1">
        <v>-541.83604000000003</v>
      </c>
      <c r="E1392">
        <v>1373</v>
      </c>
      <c r="F1392">
        <v>1453</v>
      </c>
      <c r="G1392">
        <v>64.73</v>
      </c>
      <c r="H1392" s="1">
        <v>-524.90265999999997</v>
      </c>
      <c r="I1392">
        <v>1373</v>
      </c>
      <c r="J1392">
        <v>1990</v>
      </c>
      <c r="K1392">
        <v>82.23</v>
      </c>
      <c r="L1392" s="1">
        <v>-512.97874999999999</v>
      </c>
      <c r="M1392">
        <v>1373</v>
      </c>
      <c r="N1392">
        <v>2104</v>
      </c>
      <c r="O1392">
        <v>89.7</v>
      </c>
      <c r="P1392" s="1">
        <v>-502.38535000000002</v>
      </c>
      <c r="Q1392">
        <v>1373</v>
      </c>
      <c r="R1392">
        <v>2125</v>
      </c>
      <c r="S1392">
        <v>97.29</v>
      </c>
      <c r="T1392" s="1">
        <v>-497.43409000000003</v>
      </c>
      <c r="U1392">
        <v>1373</v>
      </c>
      <c r="V1392">
        <v>1911</v>
      </c>
      <c r="W1392">
        <v>106.8</v>
      </c>
      <c r="X1392" s="1">
        <v>-482.80221999999998</v>
      </c>
      <c r="Y1392">
        <v>1373</v>
      </c>
      <c r="Z1392">
        <v>2199</v>
      </c>
      <c r="AA1392">
        <v>115.12</v>
      </c>
      <c r="AB1392" s="1">
        <v>-476.88477999999998</v>
      </c>
      <c r="AC1392">
        <v>1373</v>
      </c>
      <c r="AD1392">
        <v>2242</v>
      </c>
      <c r="AE1392">
        <v>98.43</v>
      </c>
      <c r="AF1392" s="1">
        <v>-497.36552999999998</v>
      </c>
      <c r="AG1392">
        <v>1373</v>
      </c>
      <c r="AH1392">
        <v>1915</v>
      </c>
      <c r="AI1392">
        <v>106.04</v>
      </c>
      <c r="AJ1392" s="1">
        <v>-485.57224000000002</v>
      </c>
    </row>
    <row r="1393" spans="1:36" x14ac:dyDescent="0.2">
      <c r="A1393">
        <v>1374</v>
      </c>
      <c r="B1393">
        <v>1055</v>
      </c>
      <c r="C1393">
        <v>46.77</v>
      </c>
      <c r="D1393" s="1">
        <v>-541.83574999999996</v>
      </c>
      <c r="E1393">
        <v>1374</v>
      </c>
      <c r="F1393">
        <v>1477</v>
      </c>
      <c r="G1393">
        <v>64.180000000000007</v>
      </c>
      <c r="H1393" s="1">
        <v>-525.58948999999996</v>
      </c>
      <c r="I1393">
        <v>1374</v>
      </c>
      <c r="J1393">
        <v>2012</v>
      </c>
      <c r="K1393">
        <v>81.78</v>
      </c>
      <c r="L1393" s="1">
        <v>-513.70065999999997</v>
      </c>
      <c r="M1393">
        <v>1374</v>
      </c>
      <c r="N1393">
        <v>2122</v>
      </c>
      <c r="O1393">
        <v>89.49</v>
      </c>
      <c r="P1393" s="1">
        <v>-502.85302000000001</v>
      </c>
      <c r="Q1393">
        <v>1374</v>
      </c>
      <c r="R1393">
        <v>2128</v>
      </c>
      <c r="S1393">
        <v>96.95</v>
      </c>
      <c r="T1393" s="1">
        <v>-497.52249</v>
      </c>
      <c r="U1393">
        <v>1374</v>
      </c>
      <c r="V1393">
        <v>1946</v>
      </c>
      <c r="W1393">
        <v>105.77</v>
      </c>
      <c r="X1393" s="1">
        <v>-483.87132000000003</v>
      </c>
      <c r="Y1393">
        <v>1374</v>
      </c>
      <c r="Z1393">
        <v>2252</v>
      </c>
      <c r="AA1393">
        <v>114.64</v>
      </c>
      <c r="AB1393" s="1">
        <v>-478.53282000000002</v>
      </c>
      <c r="AC1393">
        <v>1374</v>
      </c>
      <c r="AD1393">
        <v>2229</v>
      </c>
      <c r="AE1393">
        <v>97.61</v>
      </c>
      <c r="AF1393" s="1">
        <v>-496.95062000000001</v>
      </c>
      <c r="AG1393">
        <v>1374</v>
      </c>
      <c r="AH1393">
        <v>1881</v>
      </c>
      <c r="AI1393">
        <v>106.81</v>
      </c>
      <c r="AJ1393" s="1">
        <v>-484.6275</v>
      </c>
    </row>
    <row r="1394" spans="1:36" x14ac:dyDescent="0.2">
      <c r="A1394">
        <v>1375</v>
      </c>
      <c r="B1394">
        <v>1047</v>
      </c>
      <c r="C1394">
        <v>47.01</v>
      </c>
      <c r="D1394" s="1">
        <v>-541.59298999999999</v>
      </c>
      <c r="E1394">
        <v>1375</v>
      </c>
      <c r="F1394">
        <v>1529</v>
      </c>
      <c r="G1394">
        <v>63.18</v>
      </c>
      <c r="H1394" s="1">
        <v>-527.10883999999999</v>
      </c>
      <c r="I1394">
        <v>1375</v>
      </c>
      <c r="J1394">
        <v>2017</v>
      </c>
      <c r="K1394">
        <v>81.63</v>
      </c>
      <c r="L1394" s="1">
        <v>-513.84317999999996</v>
      </c>
      <c r="M1394">
        <v>1375</v>
      </c>
      <c r="N1394">
        <v>2142</v>
      </c>
      <c r="O1394">
        <v>89.55</v>
      </c>
      <c r="P1394" s="1">
        <v>-503.36914999999999</v>
      </c>
      <c r="Q1394">
        <v>1375</v>
      </c>
      <c r="R1394">
        <v>2167</v>
      </c>
      <c r="S1394">
        <v>96.11</v>
      </c>
      <c r="T1394" s="1">
        <v>-498.74056999999999</v>
      </c>
      <c r="U1394">
        <v>1375</v>
      </c>
      <c r="V1394">
        <v>1945</v>
      </c>
      <c r="W1394">
        <v>105.86</v>
      </c>
      <c r="X1394" s="1">
        <v>-483.79782999999998</v>
      </c>
      <c r="Y1394">
        <v>1375</v>
      </c>
      <c r="Z1394">
        <v>2247</v>
      </c>
      <c r="AA1394">
        <v>115.45</v>
      </c>
      <c r="AB1394" s="1">
        <v>-478.32261</v>
      </c>
      <c r="AC1394">
        <v>1375</v>
      </c>
      <c r="AD1394">
        <v>2258</v>
      </c>
      <c r="AE1394">
        <v>96.03</v>
      </c>
      <c r="AF1394" s="1">
        <v>-497.8494</v>
      </c>
      <c r="AG1394">
        <v>1375</v>
      </c>
      <c r="AH1394">
        <v>1860</v>
      </c>
      <c r="AI1394">
        <v>107.72</v>
      </c>
      <c r="AJ1394" s="1">
        <v>-483.97775999999999</v>
      </c>
    </row>
    <row r="1395" spans="1:36" x14ac:dyDescent="0.2">
      <c r="A1395">
        <v>1376</v>
      </c>
      <c r="B1395">
        <v>1036</v>
      </c>
      <c r="C1395">
        <v>47.43</v>
      </c>
      <c r="D1395" s="1">
        <v>-541.27741000000003</v>
      </c>
      <c r="E1395">
        <v>1376</v>
      </c>
      <c r="F1395">
        <v>1575</v>
      </c>
      <c r="G1395">
        <v>62.33</v>
      </c>
      <c r="H1395" s="1">
        <v>-528.42675999999994</v>
      </c>
      <c r="I1395">
        <v>1376</v>
      </c>
      <c r="J1395">
        <v>1995</v>
      </c>
      <c r="K1395">
        <v>81.8</v>
      </c>
      <c r="L1395" s="1">
        <v>-513.20848000000001</v>
      </c>
      <c r="M1395">
        <v>1376</v>
      </c>
      <c r="N1395">
        <v>2177</v>
      </c>
      <c r="O1395">
        <v>89.33</v>
      </c>
      <c r="P1395" s="1">
        <v>-504.36061000000001</v>
      </c>
      <c r="Q1395">
        <v>1376</v>
      </c>
      <c r="R1395">
        <v>2189</v>
      </c>
      <c r="S1395">
        <v>95.62</v>
      </c>
      <c r="T1395" s="1">
        <v>-499.39859999999999</v>
      </c>
      <c r="U1395">
        <v>1376</v>
      </c>
      <c r="V1395">
        <v>1917</v>
      </c>
      <c r="W1395">
        <v>106.56</v>
      </c>
      <c r="X1395" s="1">
        <v>-482.93885</v>
      </c>
      <c r="Y1395">
        <v>1376</v>
      </c>
      <c r="Z1395">
        <v>2214</v>
      </c>
      <c r="AA1395">
        <v>116.11</v>
      </c>
      <c r="AB1395" s="1">
        <v>-477.30106999999998</v>
      </c>
      <c r="AC1395">
        <v>1376</v>
      </c>
      <c r="AD1395">
        <v>2286</v>
      </c>
      <c r="AE1395">
        <v>94.84</v>
      </c>
      <c r="AF1395" s="1">
        <v>-498.66523999999998</v>
      </c>
      <c r="AG1395">
        <v>1376</v>
      </c>
      <c r="AH1395">
        <v>1873</v>
      </c>
      <c r="AI1395">
        <v>107.92</v>
      </c>
      <c r="AJ1395" s="1">
        <v>-484.37087000000002</v>
      </c>
    </row>
    <row r="1396" spans="1:36" x14ac:dyDescent="0.2">
      <c r="A1396">
        <v>1377</v>
      </c>
      <c r="B1396">
        <v>1027</v>
      </c>
      <c r="C1396">
        <v>47.78</v>
      </c>
      <c r="D1396" s="1">
        <v>-541.04250999999999</v>
      </c>
      <c r="E1396">
        <v>1377</v>
      </c>
      <c r="F1396">
        <v>1598</v>
      </c>
      <c r="G1396">
        <v>61.86</v>
      </c>
      <c r="H1396" s="1">
        <v>-529.03296999999998</v>
      </c>
      <c r="I1396">
        <v>1377</v>
      </c>
      <c r="J1396">
        <v>1965</v>
      </c>
      <c r="K1396">
        <v>82.25</v>
      </c>
      <c r="L1396" s="1">
        <v>-512.32114000000001</v>
      </c>
      <c r="M1396">
        <v>1377</v>
      </c>
      <c r="N1396">
        <v>2216</v>
      </c>
      <c r="O1396">
        <v>89.04</v>
      </c>
      <c r="P1396" s="1">
        <v>-505.51445999999999</v>
      </c>
      <c r="Q1396">
        <v>1377</v>
      </c>
      <c r="R1396">
        <v>2185</v>
      </c>
      <c r="S1396">
        <v>95.48</v>
      </c>
      <c r="T1396" s="1">
        <v>-499.21467000000001</v>
      </c>
      <c r="U1396">
        <v>1377</v>
      </c>
      <c r="V1396">
        <v>1897</v>
      </c>
      <c r="W1396">
        <v>106.93</v>
      </c>
      <c r="X1396" s="1">
        <v>-482.34949999999998</v>
      </c>
      <c r="Y1396">
        <v>1377</v>
      </c>
      <c r="Z1396">
        <v>2198</v>
      </c>
      <c r="AA1396">
        <v>116.06</v>
      </c>
      <c r="AB1396" s="1">
        <v>-476.83927</v>
      </c>
      <c r="AC1396">
        <v>1377</v>
      </c>
      <c r="AD1396">
        <v>2293</v>
      </c>
      <c r="AE1396">
        <v>94.12</v>
      </c>
      <c r="AF1396" s="1">
        <v>-498.82670999999999</v>
      </c>
      <c r="AG1396">
        <v>1377</v>
      </c>
      <c r="AH1396">
        <v>1914</v>
      </c>
      <c r="AI1396">
        <v>107.47</v>
      </c>
      <c r="AJ1396" s="1">
        <v>-485.53633000000002</v>
      </c>
    </row>
    <row r="1397" spans="1:36" x14ac:dyDescent="0.2">
      <c r="A1397">
        <v>1378</v>
      </c>
      <c r="B1397">
        <v>1021</v>
      </c>
      <c r="C1397">
        <v>48.1</v>
      </c>
      <c r="D1397" s="1">
        <v>-540.87491</v>
      </c>
      <c r="E1397">
        <v>1378</v>
      </c>
      <c r="F1397">
        <v>1611</v>
      </c>
      <c r="G1397">
        <v>61.49</v>
      </c>
      <c r="H1397" s="1">
        <v>-529.33081000000004</v>
      </c>
      <c r="I1397">
        <v>1378</v>
      </c>
      <c r="J1397">
        <v>1956</v>
      </c>
      <c r="K1397">
        <v>82.36</v>
      </c>
      <c r="L1397" s="1">
        <v>-512.04971</v>
      </c>
      <c r="M1397">
        <v>1378</v>
      </c>
      <c r="N1397">
        <v>2236</v>
      </c>
      <c r="O1397">
        <v>89.28</v>
      </c>
      <c r="P1397" s="1">
        <v>-506.06884000000002</v>
      </c>
      <c r="Q1397">
        <v>1378</v>
      </c>
      <c r="R1397">
        <v>2180</v>
      </c>
      <c r="S1397">
        <v>95.28</v>
      </c>
      <c r="T1397" s="1">
        <v>-499.05966000000001</v>
      </c>
      <c r="U1397">
        <v>1378</v>
      </c>
      <c r="V1397">
        <v>1900</v>
      </c>
      <c r="W1397">
        <v>106.72</v>
      </c>
      <c r="X1397" s="1">
        <v>-482.4939</v>
      </c>
      <c r="Y1397">
        <v>1378</v>
      </c>
      <c r="Z1397">
        <v>2206</v>
      </c>
      <c r="AA1397">
        <v>114.93</v>
      </c>
      <c r="AB1397" s="1">
        <v>-476.99851999999998</v>
      </c>
      <c r="AC1397">
        <v>1378</v>
      </c>
      <c r="AD1397">
        <v>2300</v>
      </c>
      <c r="AE1397">
        <v>93.49</v>
      </c>
      <c r="AF1397" s="1">
        <v>-498.99896999999999</v>
      </c>
      <c r="AG1397">
        <v>1378</v>
      </c>
      <c r="AH1397">
        <v>1957</v>
      </c>
      <c r="AI1397">
        <v>106.68</v>
      </c>
      <c r="AJ1397" s="1">
        <v>-486.79214999999999</v>
      </c>
    </row>
    <row r="1398" spans="1:36" x14ac:dyDescent="0.2">
      <c r="A1398">
        <v>1379</v>
      </c>
      <c r="B1398">
        <v>1016</v>
      </c>
      <c r="C1398">
        <v>48.31</v>
      </c>
      <c r="D1398" s="1">
        <v>-540.73249999999996</v>
      </c>
      <c r="E1398">
        <v>1379</v>
      </c>
      <c r="F1398">
        <v>1631</v>
      </c>
      <c r="G1398">
        <v>61.06</v>
      </c>
      <c r="H1398" s="1">
        <v>-529.93661999999995</v>
      </c>
      <c r="I1398">
        <v>1379</v>
      </c>
      <c r="J1398">
        <v>1983</v>
      </c>
      <c r="K1398">
        <v>82.02</v>
      </c>
      <c r="L1398" s="1">
        <v>-512.84711000000004</v>
      </c>
      <c r="M1398">
        <v>1379</v>
      </c>
      <c r="N1398">
        <v>2222</v>
      </c>
      <c r="O1398">
        <v>90.19</v>
      </c>
      <c r="P1398" s="1">
        <v>-505.6515</v>
      </c>
      <c r="Q1398">
        <v>1379</v>
      </c>
      <c r="R1398">
        <v>2185</v>
      </c>
      <c r="S1398">
        <v>95.1</v>
      </c>
      <c r="T1398" s="1">
        <v>-499.18671999999998</v>
      </c>
      <c r="U1398">
        <v>1379</v>
      </c>
      <c r="V1398">
        <v>1910</v>
      </c>
      <c r="W1398">
        <v>106.43</v>
      </c>
      <c r="X1398" s="1">
        <v>-482.79998000000001</v>
      </c>
      <c r="Y1398">
        <v>1379</v>
      </c>
      <c r="Z1398">
        <v>2259</v>
      </c>
      <c r="AA1398">
        <v>112.73</v>
      </c>
      <c r="AB1398" s="1">
        <v>-478.51952999999997</v>
      </c>
      <c r="AC1398">
        <v>1379</v>
      </c>
      <c r="AD1398">
        <v>2316</v>
      </c>
      <c r="AE1398">
        <v>92.8</v>
      </c>
      <c r="AF1398" s="1">
        <v>-499.4769</v>
      </c>
      <c r="AG1398">
        <v>1379</v>
      </c>
      <c r="AH1398">
        <v>1976</v>
      </c>
      <c r="AI1398">
        <v>106.2</v>
      </c>
      <c r="AJ1398" s="1">
        <v>-487.3272</v>
      </c>
    </row>
    <row r="1399" spans="1:36" x14ac:dyDescent="0.2">
      <c r="A1399">
        <v>1380</v>
      </c>
      <c r="B1399">
        <v>1013</v>
      </c>
      <c r="C1399">
        <v>48.39</v>
      </c>
      <c r="D1399" s="1">
        <v>-540.63710000000003</v>
      </c>
      <c r="E1399">
        <v>1380</v>
      </c>
      <c r="F1399">
        <v>1636</v>
      </c>
      <c r="G1399">
        <v>61.26</v>
      </c>
      <c r="H1399" s="1">
        <v>-530.11013000000003</v>
      </c>
      <c r="I1399">
        <v>1380</v>
      </c>
      <c r="J1399">
        <v>2027</v>
      </c>
      <c r="K1399">
        <v>81.66</v>
      </c>
      <c r="L1399" s="1">
        <v>-514.13696000000004</v>
      </c>
      <c r="M1399">
        <v>1380</v>
      </c>
      <c r="N1399">
        <v>2191</v>
      </c>
      <c r="O1399">
        <v>91.47</v>
      </c>
      <c r="P1399" s="1">
        <v>-504.75173000000001</v>
      </c>
      <c r="Q1399">
        <v>1380</v>
      </c>
      <c r="R1399">
        <v>2212</v>
      </c>
      <c r="S1399">
        <v>94.91</v>
      </c>
      <c r="T1399" s="1">
        <v>-499.96391999999997</v>
      </c>
      <c r="U1399">
        <v>1380</v>
      </c>
      <c r="V1399">
        <v>1910</v>
      </c>
      <c r="W1399">
        <v>106.41</v>
      </c>
      <c r="X1399" s="1">
        <v>-482.77379999999999</v>
      </c>
      <c r="Y1399">
        <v>1380</v>
      </c>
      <c r="Z1399">
        <v>2334</v>
      </c>
      <c r="AA1399">
        <v>110.38</v>
      </c>
      <c r="AB1399" s="1">
        <v>-480.6463</v>
      </c>
      <c r="AC1399">
        <v>1380</v>
      </c>
      <c r="AD1399">
        <v>2323</v>
      </c>
      <c r="AE1399">
        <v>92.41</v>
      </c>
      <c r="AF1399" s="1">
        <v>-499.70844</v>
      </c>
      <c r="AG1399">
        <v>1380</v>
      </c>
      <c r="AH1399">
        <v>1977</v>
      </c>
      <c r="AI1399">
        <v>105.6</v>
      </c>
      <c r="AJ1399" s="1">
        <v>-487.26245</v>
      </c>
    </row>
    <row r="1400" spans="1:36" x14ac:dyDescent="0.2">
      <c r="A1400">
        <v>1381</v>
      </c>
      <c r="B1400">
        <v>1007</v>
      </c>
      <c r="C1400">
        <v>48.46</v>
      </c>
      <c r="D1400" s="1">
        <v>-540.49638000000004</v>
      </c>
      <c r="E1400">
        <v>1381</v>
      </c>
      <c r="F1400">
        <v>1611</v>
      </c>
      <c r="G1400">
        <v>62.31</v>
      </c>
      <c r="H1400" s="1">
        <v>-529.37449000000004</v>
      </c>
      <c r="I1400">
        <v>1381</v>
      </c>
      <c r="J1400">
        <v>2051</v>
      </c>
      <c r="K1400">
        <v>81.67</v>
      </c>
      <c r="L1400" s="1">
        <v>-514.81059000000005</v>
      </c>
      <c r="M1400">
        <v>1381</v>
      </c>
      <c r="N1400">
        <v>2168</v>
      </c>
      <c r="O1400">
        <v>92.54</v>
      </c>
      <c r="P1400" s="1">
        <v>-504.12526000000003</v>
      </c>
      <c r="Q1400">
        <v>1381</v>
      </c>
      <c r="R1400">
        <v>2251</v>
      </c>
      <c r="S1400">
        <v>95.22</v>
      </c>
      <c r="T1400" s="1">
        <v>-501.09168</v>
      </c>
      <c r="U1400">
        <v>1381</v>
      </c>
      <c r="V1400">
        <v>1906</v>
      </c>
      <c r="W1400">
        <v>106.68</v>
      </c>
      <c r="X1400" s="1">
        <v>-482.62477000000001</v>
      </c>
      <c r="Y1400">
        <v>1381</v>
      </c>
      <c r="Z1400">
        <v>2396</v>
      </c>
      <c r="AA1400">
        <v>108.69</v>
      </c>
      <c r="AB1400" s="1">
        <v>-482.39794999999998</v>
      </c>
      <c r="AC1400">
        <v>1381</v>
      </c>
      <c r="AD1400">
        <v>2304</v>
      </c>
      <c r="AE1400">
        <v>92.72</v>
      </c>
      <c r="AF1400" s="1">
        <v>-499.17624999999998</v>
      </c>
      <c r="AG1400">
        <v>1381</v>
      </c>
      <c r="AH1400">
        <v>1990</v>
      </c>
      <c r="AI1400">
        <v>104.61</v>
      </c>
      <c r="AJ1400" s="1">
        <v>-487.67072000000002</v>
      </c>
    </row>
    <row r="1401" spans="1:36" x14ac:dyDescent="0.2">
      <c r="A1401">
        <v>1382</v>
      </c>
      <c r="B1401">
        <v>998</v>
      </c>
      <c r="C1401">
        <v>48.49</v>
      </c>
      <c r="D1401" s="1">
        <v>-540.22080000000005</v>
      </c>
      <c r="E1401">
        <v>1382</v>
      </c>
      <c r="F1401">
        <v>1573</v>
      </c>
      <c r="G1401">
        <v>63.64</v>
      </c>
      <c r="H1401" s="1">
        <v>-528.30641000000003</v>
      </c>
      <c r="I1401">
        <v>1382</v>
      </c>
      <c r="J1401">
        <v>2050</v>
      </c>
      <c r="K1401">
        <v>81.73</v>
      </c>
      <c r="L1401" s="1">
        <v>-514.74201000000005</v>
      </c>
      <c r="M1401">
        <v>1382</v>
      </c>
      <c r="N1401">
        <v>2155</v>
      </c>
      <c r="O1401">
        <v>93.42</v>
      </c>
      <c r="P1401" s="1">
        <v>-503.78390000000002</v>
      </c>
      <c r="Q1401">
        <v>1382</v>
      </c>
      <c r="R1401">
        <v>2271</v>
      </c>
      <c r="S1401">
        <v>96.71</v>
      </c>
      <c r="T1401" s="1">
        <v>-501.66883999999999</v>
      </c>
      <c r="U1401">
        <v>1382</v>
      </c>
      <c r="V1401">
        <v>1902</v>
      </c>
      <c r="W1401">
        <v>107.35</v>
      </c>
      <c r="X1401" s="1">
        <v>-482.53291999999999</v>
      </c>
      <c r="Y1401">
        <v>1382</v>
      </c>
      <c r="Z1401">
        <v>2422</v>
      </c>
      <c r="AA1401">
        <v>108.25</v>
      </c>
      <c r="AB1401" s="1">
        <v>-483.14091000000002</v>
      </c>
      <c r="AC1401">
        <v>1382</v>
      </c>
      <c r="AD1401">
        <v>2267</v>
      </c>
      <c r="AE1401">
        <v>93.28</v>
      </c>
      <c r="AF1401" s="1">
        <v>-498.13179000000002</v>
      </c>
      <c r="AG1401">
        <v>1382</v>
      </c>
      <c r="AH1401">
        <v>2010</v>
      </c>
      <c r="AI1401">
        <v>103.63</v>
      </c>
      <c r="AJ1401" s="1">
        <v>-488.24885999999998</v>
      </c>
    </row>
    <row r="1402" spans="1:36" x14ac:dyDescent="0.2">
      <c r="A1402">
        <v>1383</v>
      </c>
      <c r="B1402">
        <v>989</v>
      </c>
      <c r="C1402">
        <v>48.57</v>
      </c>
      <c r="D1402" s="1">
        <v>-539.94629999999995</v>
      </c>
      <c r="E1402">
        <v>1383</v>
      </c>
      <c r="F1402">
        <v>1542</v>
      </c>
      <c r="G1402">
        <v>64.89</v>
      </c>
      <c r="H1402" s="1">
        <v>-527.41016000000002</v>
      </c>
      <c r="I1402">
        <v>1383</v>
      </c>
      <c r="J1402">
        <v>2039</v>
      </c>
      <c r="K1402">
        <v>81.77</v>
      </c>
      <c r="L1402" s="1">
        <v>-514.44029999999998</v>
      </c>
      <c r="M1402">
        <v>1383</v>
      </c>
      <c r="N1402">
        <v>2143</v>
      </c>
      <c r="O1402">
        <v>94.16</v>
      </c>
      <c r="P1402" s="1">
        <v>-503.49621000000002</v>
      </c>
      <c r="Q1402">
        <v>1383</v>
      </c>
      <c r="R1402">
        <v>2262</v>
      </c>
      <c r="S1402">
        <v>98.95</v>
      </c>
      <c r="T1402" s="1">
        <v>-501.41131000000001</v>
      </c>
      <c r="U1402">
        <v>1383</v>
      </c>
      <c r="V1402">
        <v>1898</v>
      </c>
      <c r="W1402">
        <v>108.36</v>
      </c>
      <c r="X1402" s="1">
        <v>-482.41964999999999</v>
      </c>
      <c r="Y1402">
        <v>1383</v>
      </c>
      <c r="Z1402">
        <v>2410</v>
      </c>
      <c r="AA1402">
        <v>108.74</v>
      </c>
      <c r="AB1402" s="1">
        <v>-482.78811999999999</v>
      </c>
      <c r="AC1402">
        <v>1383</v>
      </c>
      <c r="AD1402">
        <v>2226</v>
      </c>
      <c r="AE1402">
        <v>93.58</v>
      </c>
      <c r="AF1402" s="1">
        <v>-497.00072</v>
      </c>
      <c r="AG1402">
        <v>1383</v>
      </c>
      <c r="AH1402">
        <v>2003</v>
      </c>
      <c r="AI1402">
        <v>103.46</v>
      </c>
      <c r="AJ1402" s="1">
        <v>-488.04428999999999</v>
      </c>
    </row>
    <row r="1403" spans="1:36" x14ac:dyDescent="0.2">
      <c r="A1403">
        <v>1384</v>
      </c>
      <c r="B1403">
        <v>992</v>
      </c>
      <c r="C1403">
        <v>48.33</v>
      </c>
      <c r="D1403" s="1">
        <v>-540.01437999999996</v>
      </c>
      <c r="E1403">
        <v>1384</v>
      </c>
      <c r="F1403">
        <v>1530</v>
      </c>
      <c r="G1403">
        <v>65.73</v>
      </c>
      <c r="H1403" s="1">
        <v>-527.06394999999998</v>
      </c>
      <c r="I1403">
        <v>1384</v>
      </c>
      <c r="J1403">
        <v>2018</v>
      </c>
      <c r="K1403">
        <v>81.87</v>
      </c>
      <c r="L1403" s="1">
        <v>-513.89038000000005</v>
      </c>
      <c r="M1403">
        <v>1384</v>
      </c>
      <c r="N1403">
        <v>2126</v>
      </c>
      <c r="O1403">
        <v>94.9</v>
      </c>
      <c r="P1403" s="1">
        <v>-502.97886</v>
      </c>
      <c r="Q1403">
        <v>1384</v>
      </c>
      <c r="R1403">
        <v>2227</v>
      </c>
      <c r="S1403">
        <v>101.63</v>
      </c>
      <c r="T1403" s="1">
        <v>-500.38612999999998</v>
      </c>
      <c r="U1403">
        <v>1384</v>
      </c>
      <c r="V1403">
        <v>1901</v>
      </c>
      <c r="W1403">
        <v>109.25</v>
      </c>
      <c r="X1403" s="1">
        <v>-482.47525000000002</v>
      </c>
      <c r="Y1403">
        <v>1384</v>
      </c>
      <c r="Z1403">
        <v>2372</v>
      </c>
      <c r="AA1403">
        <v>109.55</v>
      </c>
      <c r="AB1403" s="1">
        <v>-481.72906999999998</v>
      </c>
      <c r="AC1403">
        <v>1384</v>
      </c>
      <c r="AD1403">
        <v>2184</v>
      </c>
      <c r="AE1403">
        <v>93.82</v>
      </c>
      <c r="AF1403" s="1">
        <v>-495.84064000000001</v>
      </c>
      <c r="AG1403">
        <v>1384</v>
      </c>
      <c r="AH1403">
        <v>1978</v>
      </c>
      <c r="AI1403">
        <v>103.61</v>
      </c>
      <c r="AJ1403" s="1">
        <v>-487.26197000000002</v>
      </c>
    </row>
    <row r="1404" spans="1:36" x14ac:dyDescent="0.2">
      <c r="A1404">
        <v>1385</v>
      </c>
      <c r="B1404">
        <v>1014</v>
      </c>
      <c r="C1404">
        <v>47.8</v>
      </c>
      <c r="D1404" s="1">
        <v>-540.64553000000001</v>
      </c>
      <c r="E1404">
        <v>1385</v>
      </c>
      <c r="F1404">
        <v>1538</v>
      </c>
      <c r="G1404">
        <v>66.05</v>
      </c>
      <c r="H1404" s="1">
        <v>-527.33186000000001</v>
      </c>
      <c r="I1404">
        <v>1385</v>
      </c>
      <c r="J1404">
        <v>1977</v>
      </c>
      <c r="K1404">
        <v>82.36</v>
      </c>
      <c r="L1404" s="1">
        <v>-512.70578</v>
      </c>
      <c r="M1404">
        <v>1385</v>
      </c>
      <c r="N1404">
        <v>2124</v>
      </c>
      <c r="O1404">
        <v>94.94</v>
      </c>
      <c r="P1404" s="1">
        <v>-502.84912000000003</v>
      </c>
      <c r="Q1404">
        <v>1385</v>
      </c>
      <c r="R1404">
        <v>2196</v>
      </c>
      <c r="S1404">
        <v>103.31</v>
      </c>
      <c r="T1404" s="1">
        <v>-499.46695</v>
      </c>
      <c r="U1404">
        <v>1385</v>
      </c>
      <c r="V1404">
        <v>1918</v>
      </c>
      <c r="W1404">
        <v>109.98</v>
      </c>
      <c r="X1404" s="1">
        <v>-482.96080000000001</v>
      </c>
      <c r="Y1404">
        <v>1385</v>
      </c>
      <c r="Z1404">
        <v>2314</v>
      </c>
      <c r="AA1404">
        <v>110.35</v>
      </c>
      <c r="AB1404" s="1">
        <v>-480.16658999999999</v>
      </c>
      <c r="AC1404">
        <v>1385</v>
      </c>
      <c r="AD1404">
        <v>2136</v>
      </c>
      <c r="AE1404">
        <v>94.42</v>
      </c>
      <c r="AF1404" s="1">
        <v>-494.51794000000001</v>
      </c>
      <c r="AG1404">
        <v>1385</v>
      </c>
      <c r="AH1404">
        <v>1972</v>
      </c>
      <c r="AI1404">
        <v>103.5</v>
      </c>
      <c r="AJ1404" s="1">
        <v>-487.08990999999997</v>
      </c>
    </row>
    <row r="1405" spans="1:36" x14ac:dyDescent="0.2">
      <c r="A1405">
        <v>1386</v>
      </c>
      <c r="B1405">
        <v>1048</v>
      </c>
      <c r="C1405">
        <v>47.22</v>
      </c>
      <c r="D1405" s="1">
        <v>-541.61481000000003</v>
      </c>
      <c r="E1405">
        <v>1386</v>
      </c>
      <c r="F1405">
        <v>1548</v>
      </c>
      <c r="G1405">
        <v>66.260000000000005</v>
      </c>
      <c r="H1405" s="1">
        <v>-527.62797</v>
      </c>
      <c r="I1405">
        <v>1386</v>
      </c>
      <c r="J1405">
        <v>1934</v>
      </c>
      <c r="K1405">
        <v>82.84</v>
      </c>
      <c r="L1405" s="1">
        <v>-511.45371999999998</v>
      </c>
      <c r="M1405">
        <v>1386</v>
      </c>
      <c r="N1405">
        <v>2161</v>
      </c>
      <c r="O1405">
        <v>93.86</v>
      </c>
      <c r="P1405" s="1">
        <v>-503.90588000000002</v>
      </c>
      <c r="Q1405">
        <v>1386</v>
      </c>
      <c r="R1405">
        <v>2198</v>
      </c>
      <c r="S1405">
        <v>103.52</v>
      </c>
      <c r="T1405" s="1">
        <v>-499.57312000000002</v>
      </c>
      <c r="U1405">
        <v>1386</v>
      </c>
      <c r="V1405">
        <v>1943</v>
      </c>
      <c r="W1405">
        <v>110.57</v>
      </c>
      <c r="X1405" s="1">
        <v>-483.73034000000001</v>
      </c>
      <c r="Y1405">
        <v>1386</v>
      </c>
      <c r="Z1405">
        <v>2246</v>
      </c>
      <c r="AA1405">
        <v>111.11</v>
      </c>
      <c r="AB1405" s="1">
        <v>-478.11997000000002</v>
      </c>
      <c r="AC1405">
        <v>1386</v>
      </c>
      <c r="AD1405">
        <v>2082</v>
      </c>
      <c r="AE1405">
        <v>95.7</v>
      </c>
      <c r="AF1405" s="1">
        <v>-492.99529999999999</v>
      </c>
      <c r="AG1405">
        <v>1386</v>
      </c>
      <c r="AH1405">
        <v>1990</v>
      </c>
      <c r="AI1405">
        <v>103.19</v>
      </c>
      <c r="AJ1405" s="1">
        <v>-487.60593</v>
      </c>
    </row>
    <row r="1406" spans="1:36" x14ac:dyDescent="0.2">
      <c r="A1406">
        <v>1387</v>
      </c>
      <c r="B1406">
        <v>1077</v>
      </c>
      <c r="C1406">
        <v>47.03</v>
      </c>
      <c r="D1406" s="1">
        <v>-542.44215999999994</v>
      </c>
      <c r="E1406">
        <v>1387</v>
      </c>
      <c r="F1406">
        <v>1551</v>
      </c>
      <c r="G1406">
        <v>66.34</v>
      </c>
      <c r="H1406" s="1">
        <v>-527.69173999999998</v>
      </c>
      <c r="I1406">
        <v>1387</v>
      </c>
      <c r="J1406">
        <v>1924</v>
      </c>
      <c r="K1406">
        <v>82.63</v>
      </c>
      <c r="L1406" s="1">
        <v>-511.15129999999999</v>
      </c>
      <c r="M1406">
        <v>1387</v>
      </c>
      <c r="N1406">
        <v>2221</v>
      </c>
      <c r="O1406">
        <v>92.3</v>
      </c>
      <c r="P1406" s="1">
        <v>-505.68153000000001</v>
      </c>
      <c r="Q1406">
        <v>1387</v>
      </c>
      <c r="R1406">
        <v>2212</v>
      </c>
      <c r="S1406">
        <v>102.83</v>
      </c>
      <c r="T1406" s="1">
        <v>-500.07781999999997</v>
      </c>
      <c r="U1406">
        <v>1387</v>
      </c>
      <c r="V1406">
        <v>1945</v>
      </c>
      <c r="W1406">
        <v>111.71</v>
      </c>
      <c r="X1406" s="1">
        <v>-483.86520999999999</v>
      </c>
      <c r="Y1406">
        <v>1387</v>
      </c>
      <c r="Z1406">
        <v>2223</v>
      </c>
      <c r="AA1406">
        <v>110.67</v>
      </c>
      <c r="AB1406" s="1">
        <v>-477.47987999999998</v>
      </c>
      <c r="AC1406">
        <v>1387</v>
      </c>
      <c r="AD1406">
        <v>2050</v>
      </c>
      <c r="AE1406">
        <v>97.14</v>
      </c>
      <c r="AF1406" s="1">
        <v>-492.01263999999998</v>
      </c>
      <c r="AG1406">
        <v>1387</v>
      </c>
      <c r="AH1406">
        <v>2015</v>
      </c>
      <c r="AI1406">
        <v>102.98</v>
      </c>
      <c r="AJ1406" s="1">
        <v>-488.30358999999999</v>
      </c>
    </row>
    <row r="1407" spans="1:36" x14ac:dyDescent="0.2">
      <c r="A1407">
        <v>1388</v>
      </c>
      <c r="B1407">
        <v>1091</v>
      </c>
      <c r="C1407">
        <v>47.33</v>
      </c>
      <c r="D1407" s="1">
        <v>-542.81706999999994</v>
      </c>
      <c r="E1407">
        <v>1388</v>
      </c>
      <c r="F1407">
        <v>1557</v>
      </c>
      <c r="G1407">
        <v>66.209999999999994</v>
      </c>
      <c r="H1407" s="1">
        <v>-527.83222000000001</v>
      </c>
      <c r="I1407">
        <v>1388</v>
      </c>
      <c r="J1407">
        <v>1940</v>
      </c>
      <c r="K1407">
        <v>82.25</v>
      </c>
      <c r="L1407" s="1">
        <v>-511.71447999999998</v>
      </c>
      <c r="M1407">
        <v>1388</v>
      </c>
      <c r="N1407">
        <v>2247</v>
      </c>
      <c r="O1407">
        <v>91.76</v>
      </c>
      <c r="P1407" s="1">
        <v>-506.41953000000001</v>
      </c>
      <c r="Q1407">
        <v>1388</v>
      </c>
      <c r="R1407">
        <v>2206</v>
      </c>
      <c r="S1407">
        <v>102.05</v>
      </c>
      <c r="T1407" s="1">
        <v>-499.85365000000002</v>
      </c>
      <c r="U1407">
        <v>1388</v>
      </c>
      <c r="V1407">
        <v>1898</v>
      </c>
      <c r="W1407">
        <v>113.76</v>
      </c>
      <c r="X1407" s="1">
        <v>-482.44799999999998</v>
      </c>
      <c r="Y1407">
        <v>1388</v>
      </c>
      <c r="Z1407">
        <v>2240</v>
      </c>
      <c r="AA1407">
        <v>109.89</v>
      </c>
      <c r="AB1407" s="1">
        <v>-478.09008</v>
      </c>
      <c r="AC1407">
        <v>1388</v>
      </c>
      <c r="AD1407">
        <v>2082</v>
      </c>
      <c r="AE1407">
        <v>97.5</v>
      </c>
      <c r="AF1407" s="1">
        <v>-492.92144000000002</v>
      </c>
      <c r="AG1407">
        <v>1388</v>
      </c>
      <c r="AH1407">
        <v>2035</v>
      </c>
      <c r="AI1407">
        <v>102.96</v>
      </c>
      <c r="AJ1407" s="1">
        <v>-488.88612000000001</v>
      </c>
    </row>
    <row r="1408" spans="1:36" x14ac:dyDescent="0.2">
      <c r="A1408">
        <v>1389</v>
      </c>
      <c r="B1408">
        <v>1085</v>
      </c>
      <c r="C1408">
        <v>48.06</v>
      </c>
      <c r="D1408" s="1">
        <v>-542.66336000000001</v>
      </c>
      <c r="E1408">
        <v>1389</v>
      </c>
      <c r="F1408">
        <v>1572</v>
      </c>
      <c r="G1408">
        <v>65.83</v>
      </c>
      <c r="H1408" s="1">
        <v>-528.26889000000006</v>
      </c>
      <c r="I1408">
        <v>1389</v>
      </c>
      <c r="J1408">
        <v>1938</v>
      </c>
      <c r="K1408">
        <v>82.53</v>
      </c>
      <c r="L1408" s="1">
        <v>-511.65811000000002</v>
      </c>
      <c r="M1408">
        <v>1389</v>
      </c>
      <c r="N1408">
        <v>2217</v>
      </c>
      <c r="O1408">
        <v>92.2</v>
      </c>
      <c r="P1408" s="1">
        <v>-505.57630999999998</v>
      </c>
      <c r="Q1408">
        <v>1389</v>
      </c>
      <c r="R1408">
        <v>2205</v>
      </c>
      <c r="S1408">
        <v>100.64</v>
      </c>
      <c r="T1408" s="1">
        <v>-499.78949</v>
      </c>
      <c r="U1408">
        <v>1389</v>
      </c>
      <c r="V1408">
        <v>1854</v>
      </c>
      <c r="W1408">
        <v>115.04</v>
      </c>
      <c r="X1408" s="1">
        <v>-481.06297000000001</v>
      </c>
      <c r="Y1408">
        <v>1389</v>
      </c>
      <c r="Z1408">
        <v>2243</v>
      </c>
      <c r="AA1408">
        <v>109.61</v>
      </c>
      <c r="AB1408" s="1">
        <v>-478.12277999999998</v>
      </c>
      <c r="AC1408">
        <v>1389</v>
      </c>
      <c r="AD1408">
        <v>2174</v>
      </c>
      <c r="AE1408">
        <v>96.52</v>
      </c>
      <c r="AF1408" s="1">
        <v>-495.56799999999998</v>
      </c>
      <c r="AG1408">
        <v>1389</v>
      </c>
      <c r="AH1408">
        <v>2029</v>
      </c>
      <c r="AI1408">
        <v>103.7</v>
      </c>
      <c r="AJ1408" s="1">
        <v>-488.74723999999998</v>
      </c>
    </row>
    <row r="1409" spans="1:36" x14ac:dyDescent="0.2">
      <c r="A1409">
        <v>1390</v>
      </c>
      <c r="B1409">
        <v>1066</v>
      </c>
      <c r="C1409">
        <v>48.93</v>
      </c>
      <c r="D1409" s="1">
        <v>-542.10722999999996</v>
      </c>
      <c r="E1409">
        <v>1390</v>
      </c>
      <c r="F1409">
        <v>1583</v>
      </c>
      <c r="G1409">
        <v>65.39</v>
      </c>
      <c r="H1409" s="1">
        <v>-528.61866999999995</v>
      </c>
      <c r="I1409">
        <v>1390</v>
      </c>
      <c r="J1409">
        <v>1901</v>
      </c>
      <c r="K1409">
        <v>83.66</v>
      </c>
      <c r="L1409" s="1">
        <v>-510.57594999999998</v>
      </c>
      <c r="M1409">
        <v>1390</v>
      </c>
      <c r="N1409">
        <v>2141</v>
      </c>
      <c r="O1409">
        <v>93.47</v>
      </c>
      <c r="P1409" s="1">
        <v>-503.39929000000001</v>
      </c>
      <c r="Q1409">
        <v>1390</v>
      </c>
      <c r="R1409">
        <v>2227</v>
      </c>
      <c r="S1409">
        <v>98.6</v>
      </c>
      <c r="T1409" s="1">
        <v>-500.49748</v>
      </c>
      <c r="U1409">
        <v>1390</v>
      </c>
      <c r="V1409">
        <v>1874</v>
      </c>
      <c r="W1409">
        <v>114.39</v>
      </c>
      <c r="X1409" s="1">
        <v>-481.73469</v>
      </c>
      <c r="Y1409">
        <v>1390</v>
      </c>
      <c r="Z1409">
        <v>2250</v>
      </c>
      <c r="AA1409">
        <v>109.09</v>
      </c>
      <c r="AB1409" s="1">
        <v>-478.2783</v>
      </c>
      <c r="AC1409">
        <v>1390</v>
      </c>
      <c r="AD1409">
        <v>2278</v>
      </c>
      <c r="AE1409">
        <v>94.44</v>
      </c>
      <c r="AF1409" s="1">
        <v>-498.49311999999998</v>
      </c>
      <c r="AG1409">
        <v>1390</v>
      </c>
      <c r="AH1409">
        <v>1985</v>
      </c>
      <c r="AI1409">
        <v>105.21</v>
      </c>
      <c r="AJ1409" s="1">
        <v>-487.47793999999999</v>
      </c>
    </row>
    <row r="1410" spans="1:36" x14ac:dyDescent="0.2">
      <c r="A1410">
        <v>1391</v>
      </c>
      <c r="B1410">
        <v>1046</v>
      </c>
      <c r="C1410">
        <v>49.56</v>
      </c>
      <c r="D1410" s="1">
        <v>-541.52819</v>
      </c>
      <c r="E1410">
        <v>1391</v>
      </c>
      <c r="F1410">
        <v>1579</v>
      </c>
      <c r="G1410">
        <v>65.23</v>
      </c>
      <c r="H1410" s="1">
        <v>-528.47483</v>
      </c>
      <c r="I1410">
        <v>1391</v>
      </c>
      <c r="J1410">
        <v>1865</v>
      </c>
      <c r="K1410">
        <v>84.73</v>
      </c>
      <c r="L1410" s="1">
        <v>-509.49234999999999</v>
      </c>
      <c r="M1410">
        <v>1391</v>
      </c>
      <c r="N1410">
        <v>2055</v>
      </c>
      <c r="O1410">
        <v>94.68</v>
      </c>
      <c r="P1410" s="1">
        <v>-500.90285</v>
      </c>
      <c r="Q1410">
        <v>1391</v>
      </c>
      <c r="R1410">
        <v>2246</v>
      </c>
      <c r="S1410">
        <v>96.63</v>
      </c>
      <c r="T1410" s="1">
        <v>-500.97579000000002</v>
      </c>
      <c r="U1410">
        <v>1391</v>
      </c>
      <c r="V1410">
        <v>1938</v>
      </c>
      <c r="W1410">
        <v>112.58</v>
      </c>
      <c r="X1410" s="1">
        <v>-483.52686999999997</v>
      </c>
      <c r="Y1410">
        <v>1391</v>
      </c>
      <c r="Z1410">
        <v>2263</v>
      </c>
      <c r="AA1410">
        <v>108.6</v>
      </c>
      <c r="AB1410" s="1">
        <v>-478.77463999999998</v>
      </c>
      <c r="AC1410">
        <v>1391</v>
      </c>
      <c r="AD1410">
        <v>2356</v>
      </c>
      <c r="AE1410">
        <v>92.07</v>
      </c>
      <c r="AF1410" s="1">
        <v>-500.69119999999998</v>
      </c>
      <c r="AG1410">
        <v>1391</v>
      </c>
      <c r="AH1410">
        <v>1921</v>
      </c>
      <c r="AI1410">
        <v>106.88</v>
      </c>
      <c r="AJ1410" s="1">
        <v>-485.60266999999999</v>
      </c>
    </row>
    <row r="1411" spans="1:36" x14ac:dyDescent="0.2">
      <c r="A1411">
        <v>1392</v>
      </c>
      <c r="B1411">
        <v>1040</v>
      </c>
      <c r="C1411">
        <v>49.6</v>
      </c>
      <c r="D1411" s="1">
        <v>-541.36279999999999</v>
      </c>
      <c r="E1411">
        <v>1392</v>
      </c>
      <c r="F1411">
        <v>1563</v>
      </c>
      <c r="G1411">
        <v>65.150000000000006</v>
      </c>
      <c r="H1411" s="1">
        <v>-528.01845000000003</v>
      </c>
      <c r="I1411">
        <v>1392</v>
      </c>
      <c r="J1411">
        <v>1863</v>
      </c>
      <c r="K1411">
        <v>84.84</v>
      </c>
      <c r="L1411" s="1">
        <v>-509.48097000000001</v>
      </c>
      <c r="M1411">
        <v>1392</v>
      </c>
      <c r="N1411">
        <v>2001</v>
      </c>
      <c r="O1411">
        <v>94.95</v>
      </c>
      <c r="P1411" s="1">
        <v>-499.43394999999998</v>
      </c>
      <c r="Q1411">
        <v>1392</v>
      </c>
      <c r="R1411">
        <v>2275</v>
      </c>
      <c r="S1411">
        <v>94.32</v>
      </c>
      <c r="T1411" s="1">
        <v>-501.78255999999999</v>
      </c>
      <c r="U1411">
        <v>1392</v>
      </c>
      <c r="V1411">
        <v>2029</v>
      </c>
      <c r="W1411">
        <v>109.82</v>
      </c>
      <c r="X1411" s="1">
        <v>-486.13153</v>
      </c>
      <c r="Y1411">
        <v>1392</v>
      </c>
      <c r="Z1411">
        <v>2238</v>
      </c>
      <c r="AA1411">
        <v>109.07</v>
      </c>
      <c r="AB1411" s="1">
        <v>-478.05732</v>
      </c>
      <c r="AC1411">
        <v>1392</v>
      </c>
      <c r="AD1411">
        <v>2384</v>
      </c>
      <c r="AE1411">
        <v>90.52</v>
      </c>
      <c r="AF1411" s="1">
        <v>-501.48063999999999</v>
      </c>
      <c r="AG1411">
        <v>1392</v>
      </c>
      <c r="AH1411">
        <v>1896</v>
      </c>
      <c r="AI1411">
        <v>107.75</v>
      </c>
      <c r="AJ1411" s="1">
        <v>-484.87103000000002</v>
      </c>
    </row>
    <row r="1412" spans="1:36" x14ac:dyDescent="0.2">
      <c r="A1412">
        <v>1393</v>
      </c>
      <c r="B1412">
        <v>1046</v>
      </c>
      <c r="C1412">
        <v>49.21</v>
      </c>
      <c r="D1412" s="1">
        <v>-541.56259</v>
      </c>
      <c r="E1412">
        <v>1393</v>
      </c>
      <c r="F1412">
        <v>1548</v>
      </c>
      <c r="G1412">
        <v>64.989999999999995</v>
      </c>
      <c r="H1412" s="1">
        <v>-527.61212999999998</v>
      </c>
      <c r="I1412">
        <v>1393</v>
      </c>
      <c r="J1412">
        <v>1886</v>
      </c>
      <c r="K1412">
        <v>84.5</v>
      </c>
      <c r="L1412" s="1">
        <v>-510.19936999999999</v>
      </c>
      <c r="M1412">
        <v>1393</v>
      </c>
      <c r="N1412">
        <v>1989</v>
      </c>
      <c r="O1412">
        <v>94.57</v>
      </c>
      <c r="P1412" s="1">
        <v>-499.10109</v>
      </c>
      <c r="Q1412">
        <v>1393</v>
      </c>
      <c r="R1412">
        <v>2297</v>
      </c>
      <c r="S1412">
        <v>92.6</v>
      </c>
      <c r="T1412" s="1">
        <v>-502.54930999999999</v>
      </c>
      <c r="U1412">
        <v>1393</v>
      </c>
      <c r="V1412">
        <v>2107</v>
      </c>
      <c r="W1412">
        <v>107.4</v>
      </c>
      <c r="X1412" s="1">
        <v>-488.25886000000003</v>
      </c>
      <c r="Y1412">
        <v>1393</v>
      </c>
      <c r="Z1412">
        <v>2179</v>
      </c>
      <c r="AA1412">
        <v>110.27</v>
      </c>
      <c r="AB1412" s="1">
        <v>-476.31144999999998</v>
      </c>
      <c r="AC1412">
        <v>1393</v>
      </c>
      <c r="AD1412">
        <v>2365</v>
      </c>
      <c r="AE1412">
        <v>90.21</v>
      </c>
      <c r="AF1412" s="1">
        <v>-500.91122000000001</v>
      </c>
      <c r="AG1412">
        <v>1393</v>
      </c>
      <c r="AH1412">
        <v>1929</v>
      </c>
      <c r="AI1412">
        <v>107.65</v>
      </c>
      <c r="AJ1412" s="1">
        <v>-485.88859000000002</v>
      </c>
    </row>
    <row r="1413" spans="1:36" x14ac:dyDescent="0.2">
      <c r="A1413">
        <v>1394</v>
      </c>
      <c r="B1413">
        <v>1049</v>
      </c>
      <c r="C1413">
        <v>48.59</v>
      </c>
      <c r="D1413" s="1">
        <v>-541.67295999999999</v>
      </c>
      <c r="E1413">
        <v>1394</v>
      </c>
      <c r="F1413">
        <v>1534</v>
      </c>
      <c r="G1413">
        <v>64.97</v>
      </c>
      <c r="H1413" s="1">
        <v>-527.22166000000004</v>
      </c>
      <c r="I1413">
        <v>1394</v>
      </c>
      <c r="J1413">
        <v>1911</v>
      </c>
      <c r="K1413">
        <v>84.08</v>
      </c>
      <c r="L1413" s="1">
        <v>-510.85779000000002</v>
      </c>
      <c r="M1413">
        <v>1394</v>
      </c>
      <c r="N1413">
        <v>2009</v>
      </c>
      <c r="O1413">
        <v>93.72</v>
      </c>
      <c r="P1413" s="1">
        <v>-499.66347999999999</v>
      </c>
      <c r="Q1413">
        <v>1394</v>
      </c>
      <c r="R1413">
        <v>2248</v>
      </c>
      <c r="S1413">
        <v>92.42</v>
      </c>
      <c r="T1413" s="1">
        <v>-501.08292999999998</v>
      </c>
      <c r="U1413">
        <v>1394</v>
      </c>
      <c r="V1413">
        <v>2171</v>
      </c>
      <c r="W1413">
        <v>105.09</v>
      </c>
      <c r="X1413" s="1">
        <v>-490.04237000000001</v>
      </c>
      <c r="Y1413">
        <v>1394</v>
      </c>
      <c r="Z1413">
        <v>2142</v>
      </c>
      <c r="AA1413">
        <v>111.15</v>
      </c>
      <c r="AB1413" s="1">
        <v>-475.21526</v>
      </c>
      <c r="AC1413">
        <v>1394</v>
      </c>
      <c r="AD1413">
        <v>2327</v>
      </c>
      <c r="AE1413">
        <v>91.1</v>
      </c>
      <c r="AF1413" s="1">
        <v>-499.76535000000001</v>
      </c>
      <c r="AG1413">
        <v>1394</v>
      </c>
      <c r="AH1413">
        <v>1974</v>
      </c>
      <c r="AI1413">
        <v>107.44</v>
      </c>
      <c r="AJ1413" s="1">
        <v>-487.15498000000002</v>
      </c>
    </row>
    <row r="1414" spans="1:36" x14ac:dyDescent="0.2">
      <c r="A1414">
        <v>1395</v>
      </c>
      <c r="B1414">
        <v>1039</v>
      </c>
      <c r="C1414">
        <v>48.09</v>
      </c>
      <c r="D1414" s="1">
        <v>-541.38333999999998</v>
      </c>
      <c r="E1414">
        <v>1395</v>
      </c>
      <c r="F1414">
        <v>1520</v>
      </c>
      <c r="G1414">
        <v>65</v>
      </c>
      <c r="H1414" s="1">
        <v>-526.82565</v>
      </c>
      <c r="I1414">
        <v>1395</v>
      </c>
      <c r="J1414">
        <v>1929</v>
      </c>
      <c r="K1414">
        <v>83.5</v>
      </c>
      <c r="L1414" s="1">
        <v>-511.41480999999999</v>
      </c>
      <c r="M1414">
        <v>1395</v>
      </c>
      <c r="N1414">
        <v>2064</v>
      </c>
      <c r="O1414">
        <v>92.41</v>
      </c>
      <c r="P1414" s="1">
        <v>-501.18817000000001</v>
      </c>
      <c r="Q1414">
        <v>1395</v>
      </c>
      <c r="R1414">
        <v>2166</v>
      </c>
      <c r="S1414">
        <v>92.85</v>
      </c>
      <c r="T1414" s="1">
        <v>-498.60838999999999</v>
      </c>
      <c r="U1414">
        <v>1395</v>
      </c>
      <c r="V1414">
        <v>2208</v>
      </c>
      <c r="W1414">
        <v>103.8</v>
      </c>
      <c r="X1414" s="1">
        <v>-491.11851000000001</v>
      </c>
      <c r="Y1414">
        <v>1395</v>
      </c>
      <c r="Z1414">
        <v>2154</v>
      </c>
      <c r="AA1414">
        <v>110.88</v>
      </c>
      <c r="AB1414" s="1">
        <v>-475.61005999999998</v>
      </c>
      <c r="AC1414">
        <v>1395</v>
      </c>
      <c r="AD1414">
        <v>2323</v>
      </c>
      <c r="AE1414">
        <v>92.28</v>
      </c>
      <c r="AF1414" s="1">
        <v>-499.67457999999999</v>
      </c>
      <c r="AG1414">
        <v>1395</v>
      </c>
      <c r="AH1414">
        <v>2014</v>
      </c>
      <c r="AI1414">
        <v>107.24</v>
      </c>
      <c r="AJ1414" s="1">
        <v>-488.23925000000003</v>
      </c>
    </row>
    <row r="1415" spans="1:36" x14ac:dyDescent="0.2">
      <c r="A1415">
        <v>1396</v>
      </c>
      <c r="B1415">
        <v>1022</v>
      </c>
      <c r="C1415">
        <v>47.58</v>
      </c>
      <c r="D1415" s="1">
        <v>-540.86937</v>
      </c>
      <c r="E1415">
        <v>1396</v>
      </c>
      <c r="F1415">
        <v>1508</v>
      </c>
      <c r="G1415">
        <v>65.099999999999994</v>
      </c>
      <c r="H1415" s="1">
        <v>-526.48775000000001</v>
      </c>
      <c r="I1415">
        <v>1396</v>
      </c>
      <c r="J1415">
        <v>1928</v>
      </c>
      <c r="K1415">
        <v>83.18</v>
      </c>
      <c r="L1415" s="1">
        <v>-511.40044</v>
      </c>
      <c r="M1415">
        <v>1396</v>
      </c>
      <c r="N1415">
        <v>2147</v>
      </c>
      <c r="O1415">
        <v>90.98</v>
      </c>
      <c r="P1415" s="1">
        <v>-503.60273999999998</v>
      </c>
      <c r="Q1415">
        <v>1396</v>
      </c>
      <c r="R1415">
        <v>2132</v>
      </c>
      <c r="S1415">
        <v>92.61</v>
      </c>
      <c r="T1415" s="1">
        <v>-497.72600999999997</v>
      </c>
      <c r="U1415">
        <v>1396</v>
      </c>
      <c r="V1415">
        <v>2197</v>
      </c>
      <c r="W1415">
        <v>103.88</v>
      </c>
      <c r="X1415" s="1">
        <v>-490.78233999999998</v>
      </c>
      <c r="Y1415">
        <v>1396</v>
      </c>
      <c r="Z1415">
        <v>2195</v>
      </c>
      <c r="AA1415">
        <v>109.84</v>
      </c>
      <c r="AB1415" s="1">
        <v>-476.84496000000001</v>
      </c>
      <c r="AC1415">
        <v>1396</v>
      </c>
      <c r="AD1415">
        <v>2353</v>
      </c>
      <c r="AE1415">
        <v>93.74</v>
      </c>
      <c r="AF1415" s="1">
        <v>-500.59771999999998</v>
      </c>
      <c r="AG1415">
        <v>1396</v>
      </c>
      <c r="AH1415">
        <v>2050</v>
      </c>
      <c r="AI1415">
        <v>106.99</v>
      </c>
      <c r="AJ1415" s="1">
        <v>-489.28807</v>
      </c>
    </row>
    <row r="1416" spans="1:36" x14ac:dyDescent="0.2">
      <c r="A1416">
        <v>1397</v>
      </c>
      <c r="B1416">
        <v>1014</v>
      </c>
      <c r="C1416">
        <v>46.86</v>
      </c>
      <c r="D1416" s="1">
        <v>-540.62426000000005</v>
      </c>
      <c r="E1416">
        <v>1397</v>
      </c>
      <c r="F1416">
        <v>1493</v>
      </c>
      <c r="G1416">
        <v>65.209999999999994</v>
      </c>
      <c r="H1416" s="1">
        <v>-526.05822000000001</v>
      </c>
      <c r="I1416">
        <v>1397</v>
      </c>
      <c r="J1416">
        <v>1903</v>
      </c>
      <c r="K1416">
        <v>83.19</v>
      </c>
      <c r="L1416" s="1">
        <v>-510.62466000000001</v>
      </c>
      <c r="M1416">
        <v>1397</v>
      </c>
      <c r="N1416">
        <v>2222</v>
      </c>
      <c r="O1416">
        <v>90.1</v>
      </c>
      <c r="P1416" s="1">
        <v>-505.74455</v>
      </c>
      <c r="Q1416">
        <v>1397</v>
      </c>
      <c r="R1416">
        <v>2142</v>
      </c>
      <c r="S1416">
        <v>92.61</v>
      </c>
      <c r="T1416" s="1">
        <v>-498.04557</v>
      </c>
      <c r="U1416">
        <v>1397</v>
      </c>
      <c r="V1416">
        <v>2157</v>
      </c>
      <c r="W1416">
        <v>104.75</v>
      </c>
      <c r="X1416" s="1">
        <v>-489.60975000000002</v>
      </c>
      <c r="Y1416">
        <v>1397</v>
      </c>
      <c r="Z1416">
        <v>2213</v>
      </c>
      <c r="AA1416">
        <v>108.99</v>
      </c>
      <c r="AB1416" s="1">
        <v>-477.36023999999998</v>
      </c>
      <c r="AC1416">
        <v>1397</v>
      </c>
      <c r="AD1416">
        <v>2377</v>
      </c>
      <c r="AE1416">
        <v>95.72</v>
      </c>
      <c r="AF1416" s="1">
        <v>-501.24606</v>
      </c>
      <c r="AG1416">
        <v>1397</v>
      </c>
      <c r="AH1416">
        <v>2061</v>
      </c>
      <c r="AI1416">
        <v>107.02</v>
      </c>
      <c r="AJ1416" s="1">
        <v>-489.61502000000002</v>
      </c>
    </row>
    <row r="1417" spans="1:36" x14ac:dyDescent="0.2">
      <c r="A1417">
        <v>1398</v>
      </c>
      <c r="B1417">
        <v>1026</v>
      </c>
      <c r="C1417">
        <v>45.84</v>
      </c>
      <c r="D1417" s="1">
        <v>-540.97324000000003</v>
      </c>
      <c r="E1417">
        <v>1398</v>
      </c>
      <c r="F1417">
        <v>1476</v>
      </c>
      <c r="G1417">
        <v>65.53</v>
      </c>
      <c r="H1417" s="1">
        <v>-525.58921999999995</v>
      </c>
      <c r="I1417">
        <v>1398</v>
      </c>
      <c r="J1417">
        <v>1885</v>
      </c>
      <c r="K1417">
        <v>82.91</v>
      </c>
      <c r="L1417" s="1">
        <v>-510.11405000000002</v>
      </c>
      <c r="M1417">
        <v>1398</v>
      </c>
      <c r="N1417">
        <v>2253</v>
      </c>
      <c r="O1417">
        <v>90.38</v>
      </c>
      <c r="P1417" s="1">
        <v>-506.61565999999999</v>
      </c>
      <c r="Q1417">
        <v>1398</v>
      </c>
      <c r="R1417">
        <v>2168</v>
      </c>
      <c r="S1417">
        <v>93.16</v>
      </c>
      <c r="T1417" s="1">
        <v>-498.73640999999998</v>
      </c>
      <c r="U1417">
        <v>1398</v>
      </c>
      <c r="V1417">
        <v>2119</v>
      </c>
      <c r="W1417">
        <v>105.73</v>
      </c>
      <c r="X1417" s="1">
        <v>-488.52132999999998</v>
      </c>
      <c r="Y1417">
        <v>1398</v>
      </c>
      <c r="Z1417">
        <v>2208</v>
      </c>
      <c r="AA1417">
        <v>108.54</v>
      </c>
      <c r="AB1417" s="1">
        <v>-477.10516999999999</v>
      </c>
      <c r="AC1417">
        <v>1398</v>
      </c>
      <c r="AD1417">
        <v>2392</v>
      </c>
      <c r="AE1417">
        <v>97.48</v>
      </c>
      <c r="AF1417" s="1">
        <v>-501.70771000000002</v>
      </c>
      <c r="AG1417">
        <v>1398</v>
      </c>
      <c r="AH1417">
        <v>2047</v>
      </c>
      <c r="AI1417">
        <v>107.31</v>
      </c>
      <c r="AJ1417" s="1">
        <v>-489.13198999999997</v>
      </c>
    </row>
    <row r="1418" spans="1:36" x14ac:dyDescent="0.2">
      <c r="A1418">
        <v>1399</v>
      </c>
      <c r="B1418">
        <v>1051</v>
      </c>
      <c r="C1418">
        <v>44.86</v>
      </c>
      <c r="D1418" s="1">
        <v>-541.70624999999995</v>
      </c>
      <c r="E1418">
        <v>1399</v>
      </c>
      <c r="F1418">
        <v>1462</v>
      </c>
      <c r="G1418">
        <v>65.7</v>
      </c>
      <c r="H1418" s="1">
        <v>-525.21903999999995</v>
      </c>
      <c r="I1418">
        <v>1399</v>
      </c>
      <c r="J1418">
        <v>1888</v>
      </c>
      <c r="K1418">
        <v>82.17</v>
      </c>
      <c r="L1418" s="1">
        <v>-510.24858999999998</v>
      </c>
      <c r="M1418">
        <v>1399</v>
      </c>
      <c r="N1418">
        <v>2240</v>
      </c>
      <c r="O1418">
        <v>91.65</v>
      </c>
      <c r="P1418" s="1">
        <v>-506.19837000000001</v>
      </c>
      <c r="Q1418">
        <v>1399</v>
      </c>
      <c r="R1418">
        <v>2209</v>
      </c>
      <c r="S1418">
        <v>93.91</v>
      </c>
      <c r="T1418" s="1">
        <v>-499.90582000000001</v>
      </c>
      <c r="U1418">
        <v>1399</v>
      </c>
      <c r="V1418">
        <v>2100</v>
      </c>
      <c r="W1418">
        <v>106.16</v>
      </c>
      <c r="X1418" s="1">
        <v>-488.03863999999999</v>
      </c>
      <c r="Y1418">
        <v>1399</v>
      </c>
      <c r="Z1418">
        <v>2207</v>
      </c>
      <c r="AA1418">
        <v>108.23</v>
      </c>
      <c r="AB1418" s="1">
        <v>-477.15598999999997</v>
      </c>
      <c r="AC1418">
        <v>1399</v>
      </c>
      <c r="AD1418">
        <v>2388</v>
      </c>
      <c r="AE1418">
        <v>98.97</v>
      </c>
      <c r="AF1418" s="1">
        <v>-501.62747000000002</v>
      </c>
      <c r="AG1418">
        <v>1399</v>
      </c>
      <c r="AH1418">
        <v>2044</v>
      </c>
      <c r="AI1418">
        <v>107.03</v>
      </c>
      <c r="AJ1418" s="1">
        <v>-489.03429999999997</v>
      </c>
    </row>
    <row r="1419" spans="1:36" x14ac:dyDescent="0.2">
      <c r="A1419">
        <v>1400</v>
      </c>
      <c r="B1419">
        <v>1073</v>
      </c>
      <c r="C1419">
        <v>44.08</v>
      </c>
      <c r="D1419" s="1">
        <v>-542.33074999999997</v>
      </c>
      <c r="E1419">
        <v>1400</v>
      </c>
      <c r="F1419">
        <v>1445</v>
      </c>
      <c r="G1419">
        <v>66.03</v>
      </c>
      <c r="H1419" s="1">
        <v>-524.75061000000005</v>
      </c>
      <c r="I1419">
        <v>1400</v>
      </c>
      <c r="J1419">
        <v>1889</v>
      </c>
      <c r="K1419">
        <v>81.5</v>
      </c>
      <c r="L1419" s="1">
        <v>-510.28798999999998</v>
      </c>
      <c r="M1419">
        <v>1400</v>
      </c>
      <c r="N1419">
        <v>2202</v>
      </c>
      <c r="O1419">
        <v>93.26</v>
      </c>
      <c r="P1419" s="1">
        <v>-505.13073000000003</v>
      </c>
      <c r="Q1419">
        <v>1400</v>
      </c>
      <c r="R1419">
        <v>2256</v>
      </c>
      <c r="S1419">
        <v>94.53</v>
      </c>
      <c r="T1419" s="1">
        <v>-501.27093000000002</v>
      </c>
      <c r="U1419">
        <v>1400</v>
      </c>
      <c r="V1419">
        <v>2082</v>
      </c>
      <c r="W1419">
        <v>106.49</v>
      </c>
      <c r="X1419" s="1">
        <v>-487.61016999999998</v>
      </c>
      <c r="Y1419">
        <v>1400</v>
      </c>
      <c r="Z1419">
        <v>2187</v>
      </c>
      <c r="AA1419">
        <v>108.78</v>
      </c>
      <c r="AB1419" s="1">
        <v>-476.62812000000002</v>
      </c>
      <c r="AC1419">
        <v>1400</v>
      </c>
      <c r="AD1419">
        <v>2362</v>
      </c>
      <c r="AE1419">
        <v>100.14</v>
      </c>
      <c r="AF1419" s="1">
        <v>-500.81707999999998</v>
      </c>
      <c r="AG1419">
        <v>1400</v>
      </c>
      <c r="AH1419">
        <v>2057</v>
      </c>
      <c r="AI1419">
        <v>106.48</v>
      </c>
      <c r="AJ1419" s="1">
        <v>-489.48039999999997</v>
      </c>
    </row>
    <row r="1420" spans="1:36" x14ac:dyDescent="0.2">
      <c r="A1420">
        <v>1401</v>
      </c>
      <c r="B1420">
        <v>1085</v>
      </c>
      <c r="C1420">
        <v>43.69</v>
      </c>
      <c r="D1420" s="1">
        <v>-542.64340000000004</v>
      </c>
      <c r="E1420">
        <v>1401</v>
      </c>
      <c r="F1420">
        <v>1416</v>
      </c>
      <c r="G1420">
        <v>66.69</v>
      </c>
      <c r="H1420" s="1">
        <v>-523.94237999999996</v>
      </c>
      <c r="I1420">
        <v>1401</v>
      </c>
      <c r="J1420">
        <v>1888</v>
      </c>
      <c r="K1420">
        <v>80.89</v>
      </c>
      <c r="L1420" s="1">
        <v>-510.19238000000001</v>
      </c>
      <c r="M1420">
        <v>1401</v>
      </c>
      <c r="N1420">
        <v>2159</v>
      </c>
      <c r="O1420">
        <v>94.74</v>
      </c>
      <c r="P1420" s="1">
        <v>-503.911</v>
      </c>
      <c r="Q1420">
        <v>1401</v>
      </c>
      <c r="R1420">
        <v>2280</v>
      </c>
      <c r="S1420">
        <v>95.12</v>
      </c>
      <c r="T1420" s="1">
        <v>-501.99711000000002</v>
      </c>
      <c r="U1420">
        <v>1401</v>
      </c>
      <c r="V1420">
        <v>2035</v>
      </c>
      <c r="W1420">
        <v>107.38</v>
      </c>
      <c r="X1420" s="1">
        <v>-486.30191000000002</v>
      </c>
      <c r="Y1420">
        <v>1401</v>
      </c>
      <c r="Z1420">
        <v>2149</v>
      </c>
      <c r="AA1420">
        <v>109.8</v>
      </c>
      <c r="AB1420" s="1">
        <v>-475.39544000000001</v>
      </c>
      <c r="AC1420">
        <v>1401</v>
      </c>
      <c r="AD1420">
        <v>2345</v>
      </c>
      <c r="AE1420">
        <v>100.2</v>
      </c>
      <c r="AF1420" s="1">
        <v>-500.31580000000002</v>
      </c>
      <c r="AG1420">
        <v>1401</v>
      </c>
      <c r="AH1420">
        <v>2045</v>
      </c>
      <c r="AI1420">
        <v>106.44</v>
      </c>
      <c r="AJ1420" s="1">
        <v>-489.16570000000002</v>
      </c>
    </row>
    <row r="1421" spans="1:36" x14ac:dyDescent="0.2">
      <c r="A1421">
        <v>1402</v>
      </c>
      <c r="B1421">
        <v>1092</v>
      </c>
      <c r="C1421">
        <v>43.61</v>
      </c>
      <c r="D1421" s="1">
        <v>-542.81807000000003</v>
      </c>
      <c r="E1421">
        <v>1402</v>
      </c>
      <c r="F1421">
        <v>1385</v>
      </c>
      <c r="G1421">
        <v>67.36</v>
      </c>
      <c r="H1421" s="1">
        <v>-523.03192999999999</v>
      </c>
      <c r="I1421">
        <v>1402</v>
      </c>
      <c r="J1421">
        <v>1900</v>
      </c>
      <c r="K1421">
        <v>80.03</v>
      </c>
      <c r="L1421" s="1">
        <v>-510.53501999999997</v>
      </c>
      <c r="M1421">
        <v>1402</v>
      </c>
      <c r="N1421">
        <v>2113</v>
      </c>
      <c r="O1421">
        <v>96.08</v>
      </c>
      <c r="P1421" s="1">
        <v>-502.66849000000002</v>
      </c>
      <c r="Q1421">
        <v>1402</v>
      </c>
      <c r="R1421">
        <v>2258</v>
      </c>
      <c r="S1421">
        <v>96.25</v>
      </c>
      <c r="T1421" s="1">
        <v>-501.31799999999998</v>
      </c>
      <c r="U1421">
        <v>1402</v>
      </c>
      <c r="V1421">
        <v>1956</v>
      </c>
      <c r="W1421">
        <v>108.82</v>
      </c>
      <c r="X1421" s="1">
        <v>-484.02517</v>
      </c>
      <c r="Y1421">
        <v>1402</v>
      </c>
      <c r="Z1421">
        <v>2146</v>
      </c>
      <c r="AA1421">
        <v>109.83</v>
      </c>
      <c r="AB1421" s="1">
        <v>-475.31781000000001</v>
      </c>
      <c r="AC1421">
        <v>1402</v>
      </c>
      <c r="AD1421">
        <v>2362</v>
      </c>
      <c r="AE1421">
        <v>99.31</v>
      </c>
      <c r="AF1421" s="1">
        <v>-500.82157999999998</v>
      </c>
      <c r="AG1421">
        <v>1402</v>
      </c>
      <c r="AH1421">
        <v>2001</v>
      </c>
      <c r="AI1421">
        <v>107.05</v>
      </c>
      <c r="AJ1421" s="1">
        <v>-487.86572000000001</v>
      </c>
    </row>
    <row r="1422" spans="1:36" x14ac:dyDescent="0.2">
      <c r="A1422">
        <v>1403</v>
      </c>
      <c r="B1422">
        <v>1096</v>
      </c>
      <c r="C1422">
        <v>43.61</v>
      </c>
      <c r="D1422" s="1">
        <v>-542.94538999999997</v>
      </c>
      <c r="E1422">
        <v>1403</v>
      </c>
      <c r="F1422">
        <v>1371</v>
      </c>
      <c r="G1422">
        <v>67.569999999999993</v>
      </c>
      <c r="H1422" s="1">
        <v>-522.60596999999996</v>
      </c>
      <c r="I1422">
        <v>1403</v>
      </c>
      <c r="J1422">
        <v>1922</v>
      </c>
      <c r="K1422">
        <v>79.3</v>
      </c>
      <c r="L1422" s="1">
        <v>-511.16046999999998</v>
      </c>
      <c r="M1422">
        <v>1403</v>
      </c>
      <c r="N1422">
        <v>2061</v>
      </c>
      <c r="O1422">
        <v>97.38</v>
      </c>
      <c r="P1422" s="1">
        <v>-501.19920000000002</v>
      </c>
      <c r="Q1422">
        <v>1403</v>
      </c>
      <c r="R1422">
        <v>2223</v>
      </c>
      <c r="S1422">
        <v>97.26</v>
      </c>
      <c r="T1422" s="1">
        <v>-500.29127999999997</v>
      </c>
      <c r="U1422">
        <v>1403</v>
      </c>
      <c r="V1422">
        <v>1891</v>
      </c>
      <c r="W1422">
        <v>109.93</v>
      </c>
      <c r="X1422" s="1">
        <v>-482.16523999999998</v>
      </c>
      <c r="Y1422">
        <v>1403</v>
      </c>
      <c r="Z1422">
        <v>2176</v>
      </c>
      <c r="AA1422">
        <v>109.21</v>
      </c>
      <c r="AB1422" s="1">
        <v>-476.27278999999999</v>
      </c>
      <c r="AC1422">
        <v>1403</v>
      </c>
      <c r="AD1422">
        <v>2406</v>
      </c>
      <c r="AE1422">
        <v>97.76</v>
      </c>
      <c r="AF1422" s="1">
        <v>-502.0145</v>
      </c>
      <c r="AG1422">
        <v>1403</v>
      </c>
      <c r="AH1422">
        <v>1960</v>
      </c>
      <c r="AI1422">
        <v>107.41</v>
      </c>
      <c r="AJ1422" s="1">
        <v>-486.67270000000002</v>
      </c>
    </row>
    <row r="1423" spans="1:36" x14ac:dyDescent="0.2">
      <c r="A1423">
        <v>1404</v>
      </c>
      <c r="B1423">
        <v>1095</v>
      </c>
      <c r="C1423">
        <v>43.78</v>
      </c>
      <c r="D1423" s="1">
        <v>-542.92687999999998</v>
      </c>
      <c r="E1423">
        <v>1404</v>
      </c>
      <c r="F1423">
        <v>1399</v>
      </c>
      <c r="G1423">
        <v>66.92</v>
      </c>
      <c r="H1423" s="1">
        <v>-523.36764000000005</v>
      </c>
      <c r="I1423">
        <v>1404</v>
      </c>
      <c r="J1423">
        <v>1935</v>
      </c>
      <c r="K1423">
        <v>79.239999999999995</v>
      </c>
      <c r="L1423" s="1">
        <v>-511.54640000000001</v>
      </c>
      <c r="M1423">
        <v>1404</v>
      </c>
      <c r="N1423">
        <v>2004</v>
      </c>
      <c r="O1423">
        <v>98.8</v>
      </c>
      <c r="P1423" s="1">
        <v>-499.5924</v>
      </c>
      <c r="Q1423">
        <v>1404</v>
      </c>
      <c r="R1423">
        <v>2212</v>
      </c>
      <c r="S1423">
        <v>97.76</v>
      </c>
      <c r="T1423" s="1">
        <v>-499.93686000000002</v>
      </c>
      <c r="U1423">
        <v>1404</v>
      </c>
      <c r="V1423">
        <v>1884</v>
      </c>
      <c r="W1423">
        <v>109.94</v>
      </c>
      <c r="X1423" s="1">
        <v>-481.91466000000003</v>
      </c>
      <c r="Y1423">
        <v>1404</v>
      </c>
      <c r="Z1423">
        <v>2180</v>
      </c>
      <c r="AA1423">
        <v>109</v>
      </c>
      <c r="AB1423" s="1">
        <v>-476.42108999999999</v>
      </c>
      <c r="AC1423">
        <v>1404</v>
      </c>
      <c r="AD1423">
        <v>2469</v>
      </c>
      <c r="AE1423">
        <v>95.72</v>
      </c>
      <c r="AF1423" s="1">
        <v>-503.82915000000003</v>
      </c>
      <c r="AG1423">
        <v>1404</v>
      </c>
      <c r="AH1423">
        <v>1953</v>
      </c>
      <c r="AI1423">
        <v>107.05</v>
      </c>
      <c r="AJ1423" s="1">
        <v>-486.49721</v>
      </c>
    </row>
    <row r="1424" spans="1:36" x14ac:dyDescent="0.2">
      <c r="A1424">
        <v>1405</v>
      </c>
      <c r="B1424">
        <v>1088</v>
      </c>
      <c r="C1424">
        <v>44.27</v>
      </c>
      <c r="D1424" s="1">
        <v>-542.72474999999997</v>
      </c>
      <c r="E1424">
        <v>1405</v>
      </c>
      <c r="F1424">
        <v>1469</v>
      </c>
      <c r="G1424">
        <v>65.430000000000007</v>
      </c>
      <c r="H1424" s="1">
        <v>-525.36486000000002</v>
      </c>
      <c r="I1424">
        <v>1405</v>
      </c>
      <c r="J1424">
        <v>1927</v>
      </c>
      <c r="K1424">
        <v>79.81</v>
      </c>
      <c r="L1424" s="1">
        <v>-511.30946999999998</v>
      </c>
      <c r="M1424">
        <v>1405</v>
      </c>
      <c r="N1424">
        <v>1963</v>
      </c>
      <c r="O1424">
        <v>99.89</v>
      </c>
      <c r="P1424" s="1">
        <v>-498.42752999999999</v>
      </c>
      <c r="Q1424">
        <v>1405</v>
      </c>
      <c r="R1424">
        <v>2251</v>
      </c>
      <c r="S1424">
        <v>96.92</v>
      </c>
      <c r="T1424" s="1">
        <v>-501.05763000000002</v>
      </c>
      <c r="U1424">
        <v>1405</v>
      </c>
      <c r="V1424">
        <v>1946</v>
      </c>
      <c r="W1424">
        <v>108.6</v>
      </c>
      <c r="X1424" s="1">
        <v>-483.71807000000001</v>
      </c>
      <c r="Y1424">
        <v>1405</v>
      </c>
      <c r="Z1424">
        <v>2138</v>
      </c>
      <c r="AA1424">
        <v>109.34</v>
      </c>
      <c r="AB1424" s="1">
        <v>-475.17968000000002</v>
      </c>
      <c r="AC1424">
        <v>1405</v>
      </c>
      <c r="AD1424">
        <v>2522</v>
      </c>
      <c r="AE1424">
        <v>94.05</v>
      </c>
      <c r="AF1424" s="1">
        <v>-505.34017</v>
      </c>
      <c r="AG1424">
        <v>1405</v>
      </c>
      <c r="AH1424">
        <v>1965</v>
      </c>
      <c r="AI1424">
        <v>106.25</v>
      </c>
      <c r="AJ1424" s="1">
        <v>-486.88792999999998</v>
      </c>
    </row>
    <row r="1425" spans="1:36" x14ac:dyDescent="0.2">
      <c r="A1425">
        <v>1406</v>
      </c>
      <c r="B1425">
        <v>1075</v>
      </c>
      <c r="C1425">
        <v>44.98</v>
      </c>
      <c r="D1425" s="1">
        <v>-542.37575000000004</v>
      </c>
      <c r="E1425">
        <v>1406</v>
      </c>
      <c r="F1425">
        <v>1555</v>
      </c>
      <c r="G1425">
        <v>63.86</v>
      </c>
      <c r="H1425" s="1">
        <v>-527.79821000000004</v>
      </c>
      <c r="I1425">
        <v>1406</v>
      </c>
      <c r="J1425">
        <v>1904</v>
      </c>
      <c r="K1425">
        <v>80.92</v>
      </c>
      <c r="L1425" s="1">
        <v>-510.66345000000001</v>
      </c>
      <c r="M1425">
        <v>1406</v>
      </c>
      <c r="N1425">
        <v>1948</v>
      </c>
      <c r="O1425">
        <v>100.52</v>
      </c>
      <c r="P1425" s="1">
        <v>-498.05176</v>
      </c>
      <c r="Q1425">
        <v>1406</v>
      </c>
      <c r="R1425">
        <v>2328</v>
      </c>
      <c r="S1425">
        <v>95.54</v>
      </c>
      <c r="T1425" s="1">
        <v>-503.25612999999998</v>
      </c>
      <c r="U1425">
        <v>1406</v>
      </c>
      <c r="V1425">
        <v>2036</v>
      </c>
      <c r="W1425">
        <v>106.84</v>
      </c>
      <c r="X1425" s="1">
        <v>-486.36745000000002</v>
      </c>
      <c r="Y1425">
        <v>1406</v>
      </c>
      <c r="Z1425">
        <v>2094</v>
      </c>
      <c r="AA1425">
        <v>109.3</v>
      </c>
      <c r="AB1425" s="1">
        <v>-473.84863000000001</v>
      </c>
      <c r="AC1425">
        <v>1406</v>
      </c>
      <c r="AD1425">
        <v>2540</v>
      </c>
      <c r="AE1425">
        <v>93.22</v>
      </c>
      <c r="AF1425" s="1">
        <v>-505.88263999999998</v>
      </c>
      <c r="AG1425">
        <v>1406</v>
      </c>
      <c r="AH1425">
        <v>1968</v>
      </c>
      <c r="AI1425">
        <v>105.62</v>
      </c>
      <c r="AJ1425" s="1">
        <v>-486.97228000000001</v>
      </c>
    </row>
    <row r="1426" spans="1:36" x14ac:dyDescent="0.2">
      <c r="A1426">
        <v>1407</v>
      </c>
      <c r="B1426">
        <v>1056</v>
      </c>
      <c r="C1426">
        <v>45.9</v>
      </c>
      <c r="D1426" s="1">
        <v>-541.84049000000005</v>
      </c>
      <c r="E1426">
        <v>1407</v>
      </c>
      <c r="F1426">
        <v>1625</v>
      </c>
      <c r="G1426">
        <v>62.62</v>
      </c>
      <c r="H1426" s="1">
        <v>-529.76958999999999</v>
      </c>
      <c r="I1426">
        <v>1407</v>
      </c>
      <c r="J1426">
        <v>1877</v>
      </c>
      <c r="K1426">
        <v>82.28</v>
      </c>
      <c r="L1426" s="1">
        <v>-509.91708</v>
      </c>
      <c r="M1426">
        <v>1407</v>
      </c>
      <c r="N1426">
        <v>1951</v>
      </c>
      <c r="O1426">
        <v>100.75</v>
      </c>
      <c r="P1426" s="1">
        <v>-498.16633999999999</v>
      </c>
      <c r="Q1426">
        <v>1407</v>
      </c>
      <c r="R1426">
        <v>2396</v>
      </c>
      <c r="S1426">
        <v>94.41</v>
      </c>
      <c r="T1426" s="1">
        <v>-505.10237000000001</v>
      </c>
      <c r="U1426">
        <v>1407</v>
      </c>
      <c r="V1426">
        <v>2081</v>
      </c>
      <c r="W1426">
        <v>106.07</v>
      </c>
      <c r="X1426" s="1">
        <v>-487.64479</v>
      </c>
      <c r="Y1426">
        <v>1407</v>
      </c>
      <c r="Z1426">
        <v>2103</v>
      </c>
      <c r="AA1426">
        <v>108.37</v>
      </c>
      <c r="AB1426" s="1">
        <v>-474.12957</v>
      </c>
      <c r="AC1426">
        <v>1407</v>
      </c>
      <c r="AD1426">
        <v>2503</v>
      </c>
      <c r="AE1426">
        <v>93.81</v>
      </c>
      <c r="AF1426" s="1">
        <v>-504.85127999999997</v>
      </c>
      <c r="AG1426">
        <v>1407</v>
      </c>
      <c r="AH1426">
        <v>1950</v>
      </c>
      <c r="AI1426">
        <v>105.49</v>
      </c>
      <c r="AJ1426" s="1">
        <v>-486.43178999999998</v>
      </c>
    </row>
    <row r="1427" spans="1:36" x14ac:dyDescent="0.2">
      <c r="A1427">
        <v>1408</v>
      </c>
      <c r="B1427">
        <v>1030</v>
      </c>
      <c r="C1427">
        <v>47</v>
      </c>
      <c r="D1427" s="1">
        <v>-541.12040000000002</v>
      </c>
      <c r="E1427">
        <v>1408</v>
      </c>
      <c r="F1427">
        <v>1660</v>
      </c>
      <c r="G1427">
        <v>62.14</v>
      </c>
      <c r="H1427" s="1">
        <v>-530.76356999999996</v>
      </c>
      <c r="I1427">
        <v>1408</v>
      </c>
      <c r="J1427">
        <v>1850</v>
      </c>
      <c r="K1427">
        <v>83.61</v>
      </c>
      <c r="L1427" s="1">
        <v>-509.16305999999997</v>
      </c>
      <c r="M1427">
        <v>1408</v>
      </c>
      <c r="N1427">
        <v>1966</v>
      </c>
      <c r="O1427">
        <v>100.46</v>
      </c>
      <c r="P1427" s="1">
        <v>-498.52170999999998</v>
      </c>
      <c r="Q1427">
        <v>1408</v>
      </c>
      <c r="R1427">
        <v>2450</v>
      </c>
      <c r="S1427">
        <v>93.53</v>
      </c>
      <c r="T1427" s="1">
        <v>-506.58093000000002</v>
      </c>
      <c r="U1427">
        <v>1408</v>
      </c>
      <c r="V1427">
        <v>2074</v>
      </c>
      <c r="W1427">
        <v>106.11</v>
      </c>
      <c r="X1427" s="1">
        <v>-487.34363000000002</v>
      </c>
      <c r="Y1427">
        <v>1408</v>
      </c>
      <c r="Z1427">
        <v>2158</v>
      </c>
      <c r="AA1427">
        <v>107.32</v>
      </c>
      <c r="AB1427" s="1">
        <v>-475.72403000000003</v>
      </c>
      <c r="AC1427">
        <v>1408</v>
      </c>
      <c r="AD1427">
        <v>2420</v>
      </c>
      <c r="AE1427">
        <v>95.05</v>
      </c>
      <c r="AF1427" s="1">
        <v>-502.42919999999998</v>
      </c>
      <c r="AG1427">
        <v>1408</v>
      </c>
      <c r="AH1427">
        <v>1930</v>
      </c>
      <c r="AI1427">
        <v>105.48</v>
      </c>
      <c r="AJ1427" s="1">
        <v>-485.81232</v>
      </c>
    </row>
    <row r="1428" spans="1:36" x14ac:dyDescent="0.2">
      <c r="A1428">
        <v>1409</v>
      </c>
      <c r="B1428">
        <v>1002</v>
      </c>
      <c r="C1428">
        <v>48.04</v>
      </c>
      <c r="D1428" s="1">
        <v>-540.32254</v>
      </c>
      <c r="E1428">
        <v>1409</v>
      </c>
      <c r="F1428">
        <v>1657</v>
      </c>
      <c r="G1428">
        <v>62.58</v>
      </c>
      <c r="H1428" s="1">
        <v>-530.67231000000004</v>
      </c>
      <c r="I1428">
        <v>1409</v>
      </c>
      <c r="J1428">
        <v>1823</v>
      </c>
      <c r="K1428">
        <v>84.59</v>
      </c>
      <c r="L1428" s="1">
        <v>-508.44972999999999</v>
      </c>
      <c r="M1428">
        <v>1409</v>
      </c>
      <c r="N1428">
        <v>2008</v>
      </c>
      <c r="O1428">
        <v>99.22</v>
      </c>
      <c r="P1428" s="1">
        <v>-499.65442000000002</v>
      </c>
      <c r="Q1428">
        <v>1409</v>
      </c>
      <c r="R1428">
        <v>2486</v>
      </c>
      <c r="S1428">
        <v>92.63</v>
      </c>
      <c r="T1428" s="1">
        <v>-507.63297999999998</v>
      </c>
      <c r="U1428">
        <v>1409</v>
      </c>
      <c r="V1428">
        <v>2054</v>
      </c>
      <c r="W1428">
        <v>106.26</v>
      </c>
      <c r="X1428" s="1">
        <v>-486.76116000000002</v>
      </c>
      <c r="Y1428">
        <v>1409</v>
      </c>
      <c r="Z1428">
        <v>2226</v>
      </c>
      <c r="AA1428">
        <v>106.99</v>
      </c>
      <c r="AB1428" s="1">
        <v>-477.65242999999998</v>
      </c>
      <c r="AC1428">
        <v>1409</v>
      </c>
      <c r="AD1428">
        <v>2354</v>
      </c>
      <c r="AE1428">
        <v>95.63</v>
      </c>
      <c r="AF1428" s="1">
        <v>-500.51627000000002</v>
      </c>
      <c r="AG1428">
        <v>1409</v>
      </c>
      <c r="AH1428">
        <v>1940</v>
      </c>
      <c r="AI1428">
        <v>105.41</v>
      </c>
      <c r="AJ1428" s="1">
        <v>-486.16734000000002</v>
      </c>
    </row>
    <row r="1429" spans="1:36" x14ac:dyDescent="0.2">
      <c r="A1429">
        <v>1410</v>
      </c>
      <c r="B1429">
        <v>983</v>
      </c>
      <c r="C1429">
        <v>48.73</v>
      </c>
      <c r="D1429" s="1">
        <v>-539.75796000000003</v>
      </c>
      <c r="E1429">
        <v>1410</v>
      </c>
      <c r="F1429">
        <v>1620</v>
      </c>
      <c r="G1429">
        <v>63.73</v>
      </c>
      <c r="H1429" s="1">
        <v>-529.60760000000005</v>
      </c>
      <c r="I1429">
        <v>1410</v>
      </c>
      <c r="J1429">
        <v>1799</v>
      </c>
      <c r="K1429">
        <v>85.29</v>
      </c>
      <c r="L1429" s="1">
        <v>-507.77336000000003</v>
      </c>
      <c r="M1429">
        <v>1410</v>
      </c>
      <c r="N1429">
        <v>2088</v>
      </c>
      <c r="O1429">
        <v>96.77</v>
      </c>
      <c r="P1429" s="1">
        <v>-501.96035000000001</v>
      </c>
      <c r="Q1429">
        <v>1410</v>
      </c>
      <c r="R1429">
        <v>2490</v>
      </c>
      <c r="S1429">
        <v>92.34</v>
      </c>
      <c r="T1429" s="1">
        <v>-507.76434999999998</v>
      </c>
      <c r="U1429">
        <v>1410</v>
      </c>
      <c r="V1429">
        <v>2042</v>
      </c>
      <c r="W1429">
        <v>106.42</v>
      </c>
      <c r="X1429" s="1">
        <v>-486.40937000000002</v>
      </c>
      <c r="Y1429">
        <v>1410</v>
      </c>
      <c r="Z1429">
        <v>2274</v>
      </c>
      <c r="AA1429">
        <v>108.01</v>
      </c>
      <c r="AB1429" s="1">
        <v>-479.04581000000002</v>
      </c>
      <c r="AC1429">
        <v>1410</v>
      </c>
      <c r="AD1429">
        <v>2353</v>
      </c>
      <c r="AE1429">
        <v>94.7</v>
      </c>
      <c r="AF1429" s="1">
        <v>-500.53345000000002</v>
      </c>
      <c r="AG1429">
        <v>1410</v>
      </c>
      <c r="AH1429">
        <v>1953</v>
      </c>
      <c r="AI1429">
        <v>105.84</v>
      </c>
      <c r="AJ1429" s="1">
        <v>-486.61137000000002</v>
      </c>
    </row>
    <row r="1430" spans="1:36" x14ac:dyDescent="0.2">
      <c r="A1430">
        <v>1411</v>
      </c>
      <c r="B1430">
        <v>987</v>
      </c>
      <c r="C1430">
        <v>48.74</v>
      </c>
      <c r="D1430" s="1">
        <v>-539.86568</v>
      </c>
      <c r="E1430">
        <v>1411</v>
      </c>
      <c r="F1430">
        <v>1572</v>
      </c>
      <c r="G1430">
        <v>64.959999999999994</v>
      </c>
      <c r="H1430" s="1">
        <v>-528.23296000000005</v>
      </c>
      <c r="I1430">
        <v>1411</v>
      </c>
      <c r="J1430">
        <v>1777</v>
      </c>
      <c r="K1430">
        <v>85.66</v>
      </c>
      <c r="L1430" s="1">
        <v>-507.14821000000001</v>
      </c>
      <c r="M1430">
        <v>1411</v>
      </c>
      <c r="N1430">
        <v>2164</v>
      </c>
      <c r="O1430">
        <v>94.39</v>
      </c>
      <c r="P1430" s="1">
        <v>-504.15521999999999</v>
      </c>
      <c r="Q1430">
        <v>1411</v>
      </c>
      <c r="R1430">
        <v>2447</v>
      </c>
      <c r="S1430">
        <v>92.82</v>
      </c>
      <c r="T1430" s="1">
        <v>-506.60055</v>
      </c>
      <c r="U1430">
        <v>1411</v>
      </c>
      <c r="V1430">
        <v>2040</v>
      </c>
      <c r="W1430">
        <v>106.68</v>
      </c>
      <c r="X1430" s="1">
        <v>-486.37416999999999</v>
      </c>
      <c r="Y1430">
        <v>1411</v>
      </c>
      <c r="Z1430">
        <v>2272</v>
      </c>
      <c r="AA1430">
        <v>110.18</v>
      </c>
      <c r="AB1430" s="1">
        <v>-478.97638999999998</v>
      </c>
      <c r="AC1430">
        <v>1411</v>
      </c>
      <c r="AD1430">
        <v>2388</v>
      </c>
      <c r="AE1430">
        <v>93.32</v>
      </c>
      <c r="AF1430" s="1">
        <v>-501.67268999999999</v>
      </c>
      <c r="AG1430">
        <v>1411</v>
      </c>
      <c r="AH1430">
        <v>1931</v>
      </c>
      <c r="AI1430">
        <v>107.08</v>
      </c>
      <c r="AJ1430" s="1">
        <v>-485.94053000000002</v>
      </c>
    </row>
    <row r="1431" spans="1:36" x14ac:dyDescent="0.2">
      <c r="A1431">
        <v>1412</v>
      </c>
      <c r="B1431">
        <v>1007</v>
      </c>
      <c r="C1431">
        <v>48.46</v>
      </c>
      <c r="D1431" s="1">
        <v>-540.48035000000004</v>
      </c>
      <c r="E1431">
        <v>1412</v>
      </c>
      <c r="F1431">
        <v>1541</v>
      </c>
      <c r="G1431">
        <v>65.739999999999995</v>
      </c>
      <c r="H1431" s="1">
        <v>-527.36392000000001</v>
      </c>
      <c r="I1431">
        <v>1412</v>
      </c>
      <c r="J1431">
        <v>1765</v>
      </c>
      <c r="K1431">
        <v>85.51</v>
      </c>
      <c r="L1431" s="1">
        <v>-506.80966000000001</v>
      </c>
      <c r="M1431">
        <v>1412</v>
      </c>
      <c r="N1431">
        <v>2194</v>
      </c>
      <c r="O1431">
        <v>93.14</v>
      </c>
      <c r="P1431" s="1">
        <v>-504.96102999999999</v>
      </c>
      <c r="Q1431">
        <v>1412</v>
      </c>
      <c r="R1431">
        <v>2348</v>
      </c>
      <c r="S1431">
        <v>94.34</v>
      </c>
      <c r="T1431" s="1">
        <v>-503.78377</v>
      </c>
      <c r="U1431">
        <v>1412</v>
      </c>
      <c r="V1431">
        <v>2037</v>
      </c>
      <c r="W1431">
        <v>107.23</v>
      </c>
      <c r="X1431" s="1">
        <v>-486.30396999999999</v>
      </c>
      <c r="Y1431">
        <v>1412</v>
      </c>
      <c r="Z1431">
        <v>2230</v>
      </c>
      <c r="AA1431">
        <v>113.08</v>
      </c>
      <c r="AB1431" s="1">
        <v>-477.69432999999998</v>
      </c>
      <c r="AC1431">
        <v>1412</v>
      </c>
      <c r="AD1431">
        <v>2388</v>
      </c>
      <c r="AE1431">
        <v>93.21</v>
      </c>
      <c r="AF1431" s="1">
        <v>-501.64751999999999</v>
      </c>
      <c r="AG1431">
        <v>1412</v>
      </c>
      <c r="AH1431">
        <v>1922</v>
      </c>
      <c r="AI1431">
        <v>107.63</v>
      </c>
      <c r="AJ1431" s="1">
        <v>-485.52256</v>
      </c>
    </row>
    <row r="1432" spans="1:36" x14ac:dyDescent="0.2">
      <c r="A1432">
        <v>1413</v>
      </c>
      <c r="B1432">
        <v>1023</v>
      </c>
      <c r="C1432">
        <v>48.33</v>
      </c>
      <c r="D1432" s="1">
        <v>-540.91768999999999</v>
      </c>
      <c r="E1432">
        <v>1413</v>
      </c>
      <c r="F1432">
        <v>1525</v>
      </c>
      <c r="G1432">
        <v>66.180000000000007</v>
      </c>
      <c r="H1432" s="1">
        <v>-526.9479</v>
      </c>
      <c r="I1432">
        <v>1413</v>
      </c>
      <c r="J1432">
        <v>1776</v>
      </c>
      <c r="K1432">
        <v>84.73</v>
      </c>
      <c r="L1432" s="1">
        <v>-507.10372999999998</v>
      </c>
      <c r="M1432">
        <v>1413</v>
      </c>
      <c r="N1432">
        <v>2177</v>
      </c>
      <c r="O1432">
        <v>93.18</v>
      </c>
      <c r="P1432" s="1">
        <v>-504.45913999999999</v>
      </c>
      <c r="Q1432">
        <v>1413</v>
      </c>
      <c r="R1432">
        <v>2238</v>
      </c>
      <c r="S1432">
        <v>95.98</v>
      </c>
      <c r="T1432" s="1">
        <v>-500.62718000000001</v>
      </c>
      <c r="U1432">
        <v>1413</v>
      </c>
      <c r="V1432">
        <v>2029</v>
      </c>
      <c r="W1432">
        <v>108</v>
      </c>
      <c r="X1432" s="1">
        <v>-486.08823999999998</v>
      </c>
      <c r="Y1432">
        <v>1413</v>
      </c>
      <c r="Z1432">
        <v>2197</v>
      </c>
      <c r="AA1432">
        <v>115.21</v>
      </c>
      <c r="AB1432" s="1">
        <v>-476.80964999999998</v>
      </c>
      <c r="AC1432">
        <v>1413</v>
      </c>
      <c r="AD1432">
        <v>2338</v>
      </c>
      <c r="AE1432">
        <v>94.29</v>
      </c>
      <c r="AF1432" s="1">
        <v>-500.13385</v>
      </c>
      <c r="AG1432">
        <v>1413</v>
      </c>
      <c r="AH1432">
        <v>1982</v>
      </c>
      <c r="AI1432">
        <v>106.13</v>
      </c>
      <c r="AJ1432" s="1">
        <v>-487.37482999999997</v>
      </c>
    </row>
    <row r="1433" spans="1:36" x14ac:dyDescent="0.2">
      <c r="A1433">
        <v>1414</v>
      </c>
      <c r="B1433">
        <v>1027</v>
      </c>
      <c r="C1433">
        <v>48.34</v>
      </c>
      <c r="D1433" s="1">
        <v>-541.00012000000004</v>
      </c>
      <c r="E1433">
        <v>1414</v>
      </c>
      <c r="F1433">
        <v>1524</v>
      </c>
      <c r="G1433">
        <v>66.11</v>
      </c>
      <c r="H1433" s="1">
        <v>-526.86641999999995</v>
      </c>
      <c r="I1433">
        <v>1414</v>
      </c>
      <c r="J1433">
        <v>1800</v>
      </c>
      <c r="K1433">
        <v>84.06</v>
      </c>
      <c r="L1433" s="1">
        <v>-507.82096999999999</v>
      </c>
      <c r="M1433">
        <v>1414</v>
      </c>
      <c r="N1433">
        <v>2126</v>
      </c>
      <c r="O1433">
        <v>93.97</v>
      </c>
      <c r="P1433" s="1">
        <v>-503.04881999999998</v>
      </c>
      <c r="Q1433">
        <v>1414</v>
      </c>
      <c r="R1433">
        <v>2176</v>
      </c>
      <c r="S1433">
        <v>96.93</v>
      </c>
      <c r="T1433" s="1">
        <v>-498.9862</v>
      </c>
      <c r="U1433">
        <v>1414</v>
      </c>
      <c r="V1433">
        <v>2014</v>
      </c>
      <c r="W1433">
        <v>108.7</v>
      </c>
      <c r="X1433" s="1">
        <v>-485.63434999999998</v>
      </c>
      <c r="Y1433">
        <v>1414</v>
      </c>
      <c r="Z1433">
        <v>2173</v>
      </c>
      <c r="AA1433">
        <v>116.92</v>
      </c>
      <c r="AB1433" s="1">
        <v>-476.18727999999999</v>
      </c>
      <c r="AC1433">
        <v>1414</v>
      </c>
      <c r="AD1433">
        <v>2312</v>
      </c>
      <c r="AE1433">
        <v>94.67</v>
      </c>
      <c r="AF1433" s="1">
        <v>-499.25340999999997</v>
      </c>
      <c r="AG1433">
        <v>1414</v>
      </c>
      <c r="AH1433">
        <v>2045</v>
      </c>
      <c r="AI1433">
        <v>104.7</v>
      </c>
      <c r="AJ1433" s="1">
        <v>-489.27911</v>
      </c>
    </row>
    <row r="1434" spans="1:36" x14ac:dyDescent="0.2">
      <c r="A1434">
        <v>1415</v>
      </c>
      <c r="B1434">
        <v>1024</v>
      </c>
      <c r="C1434">
        <v>48.41</v>
      </c>
      <c r="D1434" s="1">
        <v>-540.90602999999999</v>
      </c>
      <c r="E1434">
        <v>1415</v>
      </c>
      <c r="F1434">
        <v>1543</v>
      </c>
      <c r="G1434">
        <v>65.5</v>
      </c>
      <c r="H1434" s="1">
        <v>-527.46506999999997</v>
      </c>
      <c r="I1434">
        <v>1415</v>
      </c>
      <c r="J1434">
        <v>1821</v>
      </c>
      <c r="K1434">
        <v>83.62</v>
      </c>
      <c r="L1434" s="1">
        <v>-508.35953999999998</v>
      </c>
      <c r="M1434">
        <v>1415</v>
      </c>
      <c r="N1434">
        <v>2061</v>
      </c>
      <c r="O1434">
        <v>95.26</v>
      </c>
      <c r="P1434" s="1">
        <v>-501.15064000000001</v>
      </c>
      <c r="Q1434">
        <v>1415</v>
      </c>
      <c r="R1434">
        <v>2140</v>
      </c>
      <c r="S1434">
        <v>97.75</v>
      </c>
      <c r="T1434" s="1">
        <v>-498.03140999999999</v>
      </c>
      <c r="U1434">
        <v>1415</v>
      </c>
      <c r="V1434">
        <v>2005</v>
      </c>
      <c r="W1434">
        <v>108.92</v>
      </c>
      <c r="X1434" s="1">
        <v>-485.35471999999999</v>
      </c>
      <c r="Y1434">
        <v>1415</v>
      </c>
      <c r="Z1434">
        <v>2159</v>
      </c>
      <c r="AA1434">
        <v>117.67</v>
      </c>
      <c r="AB1434" s="1">
        <v>-475.65249</v>
      </c>
      <c r="AC1434">
        <v>1415</v>
      </c>
      <c r="AD1434">
        <v>2360</v>
      </c>
      <c r="AE1434">
        <v>93.97</v>
      </c>
      <c r="AF1434" s="1">
        <v>-500.77122000000003</v>
      </c>
      <c r="AG1434">
        <v>1415</v>
      </c>
      <c r="AH1434">
        <v>2036</v>
      </c>
      <c r="AI1434">
        <v>104.27</v>
      </c>
      <c r="AJ1434" s="1">
        <v>-488.89460000000003</v>
      </c>
    </row>
    <row r="1435" spans="1:36" x14ac:dyDescent="0.2">
      <c r="A1435">
        <v>1416</v>
      </c>
      <c r="B1435">
        <v>1016</v>
      </c>
      <c r="C1435">
        <v>48.55</v>
      </c>
      <c r="D1435" s="1">
        <v>-540.71668</v>
      </c>
      <c r="E1435">
        <v>1416</v>
      </c>
      <c r="F1435">
        <v>1561</v>
      </c>
      <c r="G1435">
        <v>64.849999999999994</v>
      </c>
      <c r="H1435" s="1">
        <v>-527.98461999999995</v>
      </c>
      <c r="I1435">
        <v>1416</v>
      </c>
      <c r="J1435">
        <v>1849</v>
      </c>
      <c r="K1435">
        <v>83.09</v>
      </c>
      <c r="L1435" s="1">
        <v>-509.08265</v>
      </c>
      <c r="M1435">
        <v>1416</v>
      </c>
      <c r="N1435">
        <v>2022</v>
      </c>
      <c r="O1435">
        <v>95.86</v>
      </c>
      <c r="P1435" s="1">
        <v>-499.99315999999999</v>
      </c>
      <c r="Q1435">
        <v>1416</v>
      </c>
      <c r="R1435">
        <v>2111</v>
      </c>
      <c r="S1435">
        <v>98.59</v>
      </c>
      <c r="T1435" s="1">
        <v>-497.13592999999997</v>
      </c>
      <c r="U1435">
        <v>1416</v>
      </c>
      <c r="V1435">
        <v>2010</v>
      </c>
      <c r="W1435">
        <v>108.67</v>
      </c>
      <c r="X1435" s="1">
        <v>-485.54924999999997</v>
      </c>
      <c r="Y1435">
        <v>1416</v>
      </c>
      <c r="Z1435">
        <v>2196</v>
      </c>
      <c r="AA1435">
        <v>116.82</v>
      </c>
      <c r="AB1435" s="1">
        <v>-476.81616000000002</v>
      </c>
      <c r="AC1435">
        <v>1416</v>
      </c>
      <c r="AD1435">
        <v>2405</v>
      </c>
      <c r="AE1435">
        <v>94.09</v>
      </c>
      <c r="AF1435" s="1">
        <v>-502.18045000000001</v>
      </c>
      <c r="AG1435">
        <v>1416</v>
      </c>
      <c r="AH1435">
        <v>1995</v>
      </c>
      <c r="AI1435">
        <v>103.78</v>
      </c>
      <c r="AJ1435" s="1">
        <v>-487.68123000000003</v>
      </c>
    </row>
    <row r="1436" spans="1:36" x14ac:dyDescent="0.2">
      <c r="A1436">
        <v>1417</v>
      </c>
      <c r="B1436">
        <v>1004</v>
      </c>
      <c r="C1436">
        <v>48.66</v>
      </c>
      <c r="D1436" s="1">
        <v>-540.38265999999999</v>
      </c>
      <c r="E1436">
        <v>1417</v>
      </c>
      <c r="F1436">
        <v>1564</v>
      </c>
      <c r="G1436">
        <v>64.48</v>
      </c>
      <c r="H1436" s="1">
        <v>-528.00726999999995</v>
      </c>
      <c r="I1436">
        <v>1417</v>
      </c>
      <c r="J1436">
        <v>1892</v>
      </c>
      <c r="K1436">
        <v>82.2</v>
      </c>
      <c r="L1436" s="1">
        <v>-510.33078999999998</v>
      </c>
      <c r="M1436">
        <v>1417</v>
      </c>
      <c r="N1436">
        <v>2044</v>
      </c>
      <c r="O1436">
        <v>95.22</v>
      </c>
      <c r="P1436" s="1">
        <v>-500.66795000000002</v>
      </c>
      <c r="Q1436">
        <v>1417</v>
      </c>
      <c r="R1436">
        <v>2124</v>
      </c>
      <c r="S1436">
        <v>98.71</v>
      </c>
      <c r="T1436" s="1">
        <v>-497.43545999999998</v>
      </c>
      <c r="U1436">
        <v>1417</v>
      </c>
      <c r="V1436">
        <v>2025</v>
      </c>
      <c r="W1436">
        <v>108.26</v>
      </c>
      <c r="X1436" s="1">
        <v>-485.92536999999999</v>
      </c>
      <c r="Y1436">
        <v>1417</v>
      </c>
      <c r="Z1436">
        <v>2243</v>
      </c>
      <c r="AA1436">
        <v>115.91</v>
      </c>
      <c r="AB1436" s="1">
        <v>-478.21345000000002</v>
      </c>
      <c r="AC1436">
        <v>1417</v>
      </c>
      <c r="AD1436">
        <v>2373</v>
      </c>
      <c r="AE1436">
        <v>95.91</v>
      </c>
      <c r="AF1436" s="1">
        <v>-501.18538000000001</v>
      </c>
      <c r="AG1436">
        <v>1417</v>
      </c>
      <c r="AH1436">
        <v>1964</v>
      </c>
      <c r="AI1436">
        <v>102.92</v>
      </c>
      <c r="AJ1436" s="1">
        <v>-486.83244999999999</v>
      </c>
    </row>
    <row r="1437" spans="1:36" x14ac:dyDescent="0.2">
      <c r="A1437">
        <v>1418</v>
      </c>
      <c r="B1437">
        <v>992</v>
      </c>
      <c r="C1437">
        <v>48.77</v>
      </c>
      <c r="D1437" s="1">
        <v>-540.01210000000003</v>
      </c>
      <c r="E1437">
        <v>1418</v>
      </c>
      <c r="F1437">
        <v>1565</v>
      </c>
      <c r="G1437">
        <v>64.040000000000006</v>
      </c>
      <c r="H1437" s="1">
        <v>-527.99926000000005</v>
      </c>
      <c r="I1437">
        <v>1418</v>
      </c>
      <c r="J1437">
        <v>1936</v>
      </c>
      <c r="K1437">
        <v>81.31</v>
      </c>
      <c r="L1437" s="1">
        <v>-511.57619999999997</v>
      </c>
      <c r="M1437">
        <v>1418</v>
      </c>
      <c r="N1437">
        <v>2090</v>
      </c>
      <c r="O1437">
        <v>94.3</v>
      </c>
      <c r="P1437" s="1">
        <v>-502.08096999999998</v>
      </c>
      <c r="Q1437">
        <v>1418</v>
      </c>
      <c r="R1437">
        <v>2202</v>
      </c>
      <c r="S1437">
        <v>97.61</v>
      </c>
      <c r="T1437" s="1">
        <v>-499.71386000000001</v>
      </c>
      <c r="U1437">
        <v>1418</v>
      </c>
      <c r="V1437">
        <v>2053</v>
      </c>
      <c r="W1437">
        <v>107.5</v>
      </c>
      <c r="X1437" s="1">
        <v>-486.72205000000002</v>
      </c>
      <c r="Y1437">
        <v>1418</v>
      </c>
      <c r="Z1437">
        <v>2266</v>
      </c>
      <c r="AA1437">
        <v>115.65</v>
      </c>
      <c r="AB1437" s="1">
        <v>-478.74795999999998</v>
      </c>
      <c r="AC1437">
        <v>1418</v>
      </c>
      <c r="AD1437">
        <v>2304</v>
      </c>
      <c r="AE1437">
        <v>97.88</v>
      </c>
      <c r="AF1437" s="1">
        <v>-499.08911000000001</v>
      </c>
      <c r="AG1437">
        <v>1418</v>
      </c>
      <c r="AH1437">
        <v>1949</v>
      </c>
      <c r="AI1437">
        <v>101.92</v>
      </c>
      <c r="AJ1437" s="1">
        <v>-486.42228</v>
      </c>
    </row>
    <row r="1438" spans="1:36" x14ac:dyDescent="0.2">
      <c r="A1438">
        <v>1419</v>
      </c>
      <c r="B1438">
        <v>989</v>
      </c>
      <c r="C1438">
        <v>48.58</v>
      </c>
      <c r="D1438" s="1">
        <v>-539.91063999999994</v>
      </c>
      <c r="E1438">
        <v>1419</v>
      </c>
      <c r="F1438">
        <v>1576</v>
      </c>
      <c r="G1438">
        <v>63.38</v>
      </c>
      <c r="H1438" s="1">
        <v>-528.32599000000005</v>
      </c>
      <c r="I1438">
        <v>1419</v>
      </c>
      <c r="J1438">
        <v>1962</v>
      </c>
      <c r="K1438">
        <v>80.8</v>
      </c>
      <c r="L1438" s="1">
        <v>-512.31115999999997</v>
      </c>
      <c r="M1438">
        <v>1419</v>
      </c>
      <c r="N1438">
        <v>2085</v>
      </c>
      <c r="O1438">
        <v>94.35</v>
      </c>
      <c r="P1438" s="1">
        <v>-501.97385000000003</v>
      </c>
      <c r="Q1438">
        <v>1419</v>
      </c>
      <c r="R1438">
        <v>2297</v>
      </c>
      <c r="S1438">
        <v>96.66</v>
      </c>
      <c r="T1438" s="1">
        <v>-502.45188000000002</v>
      </c>
      <c r="U1438">
        <v>1419</v>
      </c>
      <c r="V1438">
        <v>2089</v>
      </c>
      <c r="W1438">
        <v>106.79</v>
      </c>
      <c r="X1438" s="1">
        <v>-487.81788999999998</v>
      </c>
      <c r="Y1438">
        <v>1419</v>
      </c>
      <c r="Z1438">
        <v>2289</v>
      </c>
      <c r="AA1438">
        <v>115.6</v>
      </c>
      <c r="AB1438" s="1">
        <v>-479.48043000000001</v>
      </c>
      <c r="AC1438">
        <v>1419</v>
      </c>
      <c r="AD1438">
        <v>2269</v>
      </c>
      <c r="AE1438">
        <v>98.6</v>
      </c>
      <c r="AF1438" s="1">
        <v>-498.18637000000001</v>
      </c>
      <c r="AG1438">
        <v>1419</v>
      </c>
      <c r="AH1438">
        <v>1937</v>
      </c>
      <c r="AI1438">
        <v>101.46</v>
      </c>
      <c r="AJ1438" s="1">
        <v>-486.11930999999998</v>
      </c>
    </row>
    <row r="1439" spans="1:36" x14ac:dyDescent="0.2">
      <c r="A1439">
        <v>1420</v>
      </c>
      <c r="B1439">
        <v>1001</v>
      </c>
      <c r="C1439">
        <v>47.98</v>
      </c>
      <c r="D1439" s="1">
        <v>-540.25238000000002</v>
      </c>
      <c r="E1439">
        <v>1420</v>
      </c>
      <c r="F1439">
        <v>1591</v>
      </c>
      <c r="G1439">
        <v>62.59</v>
      </c>
      <c r="H1439" s="1">
        <v>-528.77706999999998</v>
      </c>
      <c r="I1439">
        <v>1420</v>
      </c>
      <c r="J1439">
        <v>1967</v>
      </c>
      <c r="K1439">
        <v>80.7</v>
      </c>
      <c r="L1439" s="1">
        <v>-512.43623000000002</v>
      </c>
      <c r="M1439">
        <v>1420</v>
      </c>
      <c r="N1439">
        <v>2021</v>
      </c>
      <c r="O1439">
        <v>95.24</v>
      </c>
      <c r="P1439" s="1">
        <v>-500.05333999999999</v>
      </c>
      <c r="Q1439">
        <v>1420</v>
      </c>
      <c r="R1439">
        <v>2350</v>
      </c>
      <c r="S1439">
        <v>96.6</v>
      </c>
      <c r="T1439" s="1">
        <v>-503.89690999999999</v>
      </c>
      <c r="U1439">
        <v>1420</v>
      </c>
      <c r="V1439">
        <v>2096</v>
      </c>
      <c r="W1439">
        <v>106.67</v>
      </c>
      <c r="X1439" s="1">
        <v>-487.98142999999999</v>
      </c>
      <c r="Y1439">
        <v>1420</v>
      </c>
      <c r="Z1439">
        <v>2289</v>
      </c>
      <c r="AA1439">
        <v>116.57</v>
      </c>
      <c r="AB1439" s="1">
        <v>-479.52454</v>
      </c>
      <c r="AC1439">
        <v>1420</v>
      </c>
      <c r="AD1439">
        <v>2253</v>
      </c>
      <c r="AE1439">
        <v>98.55</v>
      </c>
      <c r="AF1439" s="1">
        <v>-497.77422000000001</v>
      </c>
      <c r="AG1439">
        <v>1420</v>
      </c>
      <c r="AH1439">
        <v>1925</v>
      </c>
      <c r="AI1439">
        <v>101.84</v>
      </c>
      <c r="AJ1439" s="1">
        <v>-485.77283</v>
      </c>
    </row>
    <row r="1440" spans="1:36" x14ac:dyDescent="0.2">
      <c r="A1440">
        <v>1421</v>
      </c>
      <c r="B1440">
        <v>1024</v>
      </c>
      <c r="C1440">
        <v>47.24</v>
      </c>
      <c r="D1440" s="1">
        <v>-540.90292999999997</v>
      </c>
      <c r="E1440">
        <v>1421</v>
      </c>
      <c r="F1440">
        <v>1596</v>
      </c>
      <c r="G1440">
        <v>62.13</v>
      </c>
      <c r="H1440" s="1">
        <v>-528.93647999999996</v>
      </c>
      <c r="I1440">
        <v>1421</v>
      </c>
      <c r="J1440">
        <v>1961</v>
      </c>
      <c r="K1440">
        <v>80.78</v>
      </c>
      <c r="L1440" s="1">
        <v>-512.23189000000002</v>
      </c>
      <c r="M1440">
        <v>1421</v>
      </c>
      <c r="N1440">
        <v>1966</v>
      </c>
      <c r="O1440">
        <v>95.66</v>
      </c>
      <c r="P1440" s="1">
        <v>-498.44173999999998</v>
      </c>
      <c r="Q1440">
        <v>1421</v>
      </c>
      <c r="R1440">
        <v>2363</v>
      </c>
      <c r="S1440">
        <v>97.11</v>
      </c>
      <c r="T1440" s="1">
        <v>-504.24023</v>
      </c>
      <c r="U1440">
        <v>1421</v>
      </c>
      <c r="V1440">
        <v>2076</v>
      </c>
      <c r="W1440">
        <v>106.93</v>
      </c>
      <c r="X1440" s="1">
        <v>-487.39150999999998</v>
      </c>
      <c r="Y1440">
        <v>1421</v>
      </c>
      <c r="Z1440">
        <v>2233</v>
      </c>
      <c r="AA1440">
        <v>118.66</v>
      </c>
      <c r="AB1440" s="1">
        <v>-477.95609999999999</v>
      </c>
      <c r="AC1440">
        <v>1421</v>
      </c>
      <c r="AD1440">
        <v>2244</v>
      </c>
      <c r="AE1440">
        <v>97.82</v>
      </c>
      <c r="AF1440" s="1">
        <v>-497.45168999999999</v>
      </c>
      <c r="AG1440">
        <v>1421</v>
      </c>
      <c r="AH1440">
        <v>1921</v>
      </c>
      <c r="AI1440">
        <v>102.64</v>
      </c>
      <c r="AJ1440" s="1">
        <v>-485.62657000000002</v>
      </c>
    </row>
    <row r="1441" spans="1:36" x14ac:dyDescent="0.2">
      <c r="A1441">
        <v>1422</v>
      </c>
      <c r="B1441">
        <v>1050</v>
      </c>
      <c r="C1441">
        <v>46.26</v>
      </c>
      <c r="D1441" s="1">
        <v>-541.65855999999997</v>
      </c>
      <c r="E1441">
        <v>1422</v>
      </c>
      <c r="F1441">
        <v>1588</v>
      </c>
      <c r="G1441">
        <v>62.02</v>
      </c>
      <c r="H1441" s="1">
        <v>-528.69349999999997</v>
      </c>
      <c r="I1441">
        <v>1422</v>
      </c>
      <c r="J1441">
        <v>1964</v>
      </c>
      <c r="K1441">
        <v>80.61</v>
      </c>
      <c r="L1441" s="1">
        <v>-512.32667000000004</v>
      </c>
      <c r="M1441">
        <v>1422</v>
      </c>
      <c r="N1441">
        <v>1954</v>
      </c>
      <c r="O1441">
        <v>95.3</v>
      </c>
      <c r="P1441" s="1">
        <v>-498.22363999999999</v>
      </c>
      <c r="Q1441">
        <v>1422</v>
      </c>
      <c r="R1441">
        <v>2334</v>
      </c>
      <c r="S1441">
        <v>98.33</v>
      </c>
      <c r="T1441" s="1">
        <v>-503.47379999999998</v>
      </c>
      <c r="U1441">
        <v>1422</v>
      </c>
      <c r="V1441">
        <v>2050</v>
      </c>
      <c r="W1441">
        <v>107.31</v>
      </c>
      <c r="X1441" s="1">
        <v>-486.67588000000001</v>
      </c>
      <c r="Y1441">
        <v>1422</v>
      </c>
      <c r="Z1441">
        <v>2140</v>
      </c>
      <c r="AA1441">
        <v>121.06</v>
      </c>
      <c r="AB1441" s="1">
        <v>-475.20915000000002</v>
      </c>
      <c r="AC1441">
        <v>1422</v>
      </c>
      <c r="AD1441">
        <v>2263</v>
      </c>
      <c r="AE1441">
        <v>96.24</v>
      </c>
      <c r="AF1441" s="1">
        <v>-497.97755000000001</v>
      </c>
      <c r="AG1441">
        <v>1422</v>
      </c>
      <c r="AH1441">
        <v>1941</v>
      </c>
      <c r="AI1441">
        <v>103.3</v>
      </c>
      <c r="AJ1441" s="1">
        <v>-486.23541</v>
      </c>
    </row>
    <row r="1442" spans="1:36" x14ac:dyDescent="0.2">
      <c r="A1442">
        <v>1423</v>
      </c>
      <c r="B1442">
        <v>1072</v>
      </c>
      <c r="C1442">
        <v>45.53</v>
      </c>
      <c r="D1442" s="1">
        <v>-542.29903999999999</v>
      </c>
      <c r="E1442">
        <v>1423</v>
      </c>
      <c r="F1442">
        <v>1576</v>
      </c>
      <c r="G1442">
        <v>62.27</v>
      </c>
      <c r="H1442" s="1">
        <v>-528.34117000000003</v>
      </c>
      <c r="I1442">
        <v>1423</v>
      </c>
      <c r="J1442">
        <v>1981</v>
      </c>
      <c r="K1442">
        <v>80.27</v>
      </c>
      <c r="L1442" s="1">
        <v>-512.83083999999997</v>
      </c>
      <c r="M1442">
        <v>1423</v>
      </c>
      <c r="N1442">
        <v>1955</v>
      </c>
      <c r="O1442">
        <v>95.27</v>
      </c>
      <c r="P1442" s="1">
        <v>-498.27480000000003</v>
      </c>
      <c r="Q1442">
        <v>1423</v>
      </c>
      <c r="R1442">
        <v>2257</v>
      </c>
      <c r="S1442">
        <v>100.31</v>
      </c>
      <c r="T1442" s="1">
        <v>-501.24364000000003</v>
      </c>
      <c r="U1442">
        <v>1423</v>
      </c>
      <c r="V1442">
        <v>2033</v>
      </c>
      <c r="W1442">
        <v>107.59</v>
      </c>
      <c r="X1442" s="1">
        <v>-486.16259000000002</v>
      </c>
      <c r="Y1442">
        <v>1423</v>
      </c>
      <c r="Z1442">
        <v>2100</v>
      </c>
      <c r="AA1442">
        <v>121.58</v>
      </c>
      <c r="AB1442" s="1">
        <v>-473.96796000000001</v>
      </c>
      <c r="AC1442">
        <v>1423</v>
      </c>
      <c r="AD1442">
        <v>2299</v>
      </c>
      <c r="AE1442">
        <v>94.75</v>
      </c>
      <c r="AF1442" s="1">
        <v>-499.06664999999998</v>
      </c>
      <c r="AG1442">
        <v>1423</v>
      </c>
      <c r="AH1442">
        <v>1978</v>
      </c>
      <c r="AI1442">
        <v>103.63</v>
      </c>
      <c r="AJ1442" s="1">
        <v>-487.23421000000002</v>
      </c>
    </row>
    <row r="1443" spans="1:36" x14ac:dyDescent="0.2">
      <c r="A1443">
        <v>1424</v>
      </c>
      <c r="B1443">
        <v>1075</v>
      </c>
      <c r="C1443">
        <v>45.3</v>
      </c>
      <c r="D1443" s="1">
        <v>-542.37964999999997</v>
      </c>
      <c r="E1443">
        <v>1424</v>
      </c>
      <c r="F1443">
        <v>1574</v>
      </c>
      <c r="G1443">
        <v>62.54</v>
      </c>
      <c r="H1443" s="1">
        <v>-528.28826000000004</v>
      </c>
      <c r="I1443">
        <v>1424</v>
      </c>
      <c r="J1443">
        <v>1996</v>
      </c>
      <c r="K1443">
        <v>80.14</v>
      </c>
      <c r="L1443" s="1">
        <v>-513.23807999999997</v>
      </c>
      <c r="M1443">
        <v>1424</v>
      </c>
      <c r="N1443">
        <v>1945</v>
      </c>
      <c r="O1443">
        <v>95.84</v>
      </c>
      <c r="P1443" s="1">
        <v>-497.952</v>
      </c>
      <c r="Q1443">
        <v>1424</v>
      </c>
      <c r="R1443">
        <v>2174</v>
      </c>
      <c r="S1443">
        <v>101.91</v>
      </c>
      <c r="T1443" s="1">
        <v>-498.85613000000001</v>
      </c>
      <c r="U1443">
        <v>1424</v>
      </c>
      <c r="V1443">
        <v>2040</v>
      </c>
      <c r="W1443">
        <v>107.42</v>
      </c>
      <c r="X1443" s="1">
        <v>-486.34404000000001</v>
      </c>
      <c r="Y1443">
        <v>1424</v>
      </c>
      <c r="Z1443">
        <v>2166</v>
      </c>
      <c r="AA1443">
        <v>119.45</v>
      </c>
      <c r="AB1443" s="1">
        <v>-476.04028</v>
      </c>
      <c r="AC1443">
        <v>1424</v>
      </c>
      <c r="AD1443">
        <v>2305</v>
      </c>
      <c r="AE1443">
        <v>94.44</v>
      </c>
      <c r="AF1443" s="1">
        <v>-499.28269</v>
      </c>
      <c r="AG1443">
        <v>1424</v>
      </c>
      <c r="AH1443">
        <v>2023</v>
      </c>
      <c r="AI1443">
        <v>103.37</v>
      </c>
      <c r="AJ1443" s="1">
        <v>-488.53598</v>
      </c>
    </row>
    <row r="1444" spans="1:36" x14ac:dyDescent="0.2">
      <c r="A1444">
        <v>1425</v>
      </c>
      <c r="B1444">
        <v>1054</v>
      </c>
      <c r="C1444">
        <v>45.78</v>
      </c>
      <c r="D1444" s="1">
        <v>-541.76495</v>
      </c>
      <c r="E1444">
        <v>1425</v>
      </c>
      <c r="F1444">
        <v>1583</v>
      </c>
      <c r="G1444">
        <v>62.89</v>
      </c>
      <c r="H1444" s="1">
        <v>-528.55934000000002</v>
      </c>
      <c r="I1444">
        <v>1425</v>
      </c>
      <c r="J1444">
        <v>2009</v>
      </c>
      <c r="K1444">
        <v>80.150000000000006</v>
      </c>
      <c r="L1444" s="1">
        <v>-513.60627999999997</v>
      </c>
      <c r="M1444">
        <v>1425</v>
      </c>
      <c r="N1444">
        <v>1938</v>
      </c>
      <c r="O1444">
        <v>96.6</v>
      </c>
      <c r="P1444" s="1">
        <v>-497.75801000000001</v>
      </c>
      <c r="Q1444">
        <v>1425</v>
      </c>
      <c r="R1444">
        <v>2130</v>
      </c>
      <c r="S1444">
        <v>102.38</v>
      </c>
      <c r="T1444" s="1">
        <v>-497.66491000000002</v>
      </c>
      <c r="U1444">
        <v>1425</v>
      </c>
      <c r="V1444">
        <v>2058</v>
      </c>
      <c r="W1444">
        <v>107.04</v>
      </c>
      <c r="X1444" s="1">
        <v>-487.01175999999998</v>
      </c>
      <c r="Y1444">
        <v>1425</v>
      </c>
      <c r="Z1444">
        <v>2252</v>
      </c>
      <c r="AA1444">
        <v>116.88</v>
      </c>
      <c r="AB1444" s="1">
        <v>-478.53536000000003</v>
      </c>
      <c r="AC1444">
        <v>1425</v>
      </c>
      <c r="AD1444">
        <v>2266</v>
      </c>
      <c r="AE1444">
        <v>95.28</v>
      </c>
      <c r="AF1444" s="1">
        <v>-498.07794000000001</v>
      </c>
      <c r="AG1444">
        <v>1425</v>
      </c>
      <c r="AH1444">
        <v>2044</v>
      </c>
      <c r="AI1444">
        <v>103.31</v>
      </c>
      <c r="AJ1444" s="1">
        <v>-489.1891</v>
      </c>
    </row>
    <row r="1445" spans="1:36" x14ac:dyDescent="0.2">
      <c r="A1445">
        <v>1426</v>
      </c>
      <c r="B1445">
        <v>1020</v>
      </c>
      <c r="C1445">
        <v>46.71</v>
      </c>
      <c r="D1445" s="1">
        <v>-540.81519000000003</v>
      </c>
      <c r="E1445">
        <v>1426</v>
      </c>
      <c r="F1445">
        <v>1582</v>
      </c>
      <c r="G1445">
        <v>63.64</v>
      </c>
      <c r="H1445" s="1">
        <v>-528.60721000000001</v>
      </c>
      <c r="I1445">
        <v>1426</v>
      </c>
      <c r="J1445">
        <v>2028</v>
      </c>
      <c r="K1445">
        <v>80.180000000000007</v>
      </c>
      <c r="L1445" s="1">
        <v>-514.14638000000002</v>
      </c>
      <c r="M1445">
        <v>1426</v>
      </c>
      <c r="N1445">
        <v>1945</v>
      </c>
      <c r="O1445">
        <v>97.29</v>
      </c>
      <c r="P1445" s="1">
        <v>-497.96134999999998</v>
      </c>
      <c r="Q1445">
        <v>1426</v>
      </c>
      <c r="R1445">
        <v>2128</v>
      </c>
      <c r="S1445">
        <v>101.89</v>
      </c>
      <c r="T1445" s="1">
        <v>-497.62797</v>
      </c>
      <c r="U1445">
        <v>1426</v>
      </c>
      <c r="V1445">
        <v>2031</v>
      </c>
      <c r="W1445">
        <v>107.64</v>
      </c>
      <c r="X1445" s="1">
        <v>-486.24365</v>
      </c>
      <c r="Y1445">
        <v>1426</v>
      </c>
      <c r="Z1445">
        <v>2296</v>
      </c>
      <c r="AA1445">
        <v>114.89</v>
      </c>
      <c r="AB1445" s="1">
        <v>-479.68781999999999</v>
      </c>
      <c r="AC1445">
        <v>1426</v>
      </c>
      <c r="AD1445">
        <v>2225</v>
      </c>
      <c r="AE1445">
        <v>96.13</v>
      </c>
      <c r="AF1445" s="1">
        <v>-496.86041</v>
      </c>
      <c r="AG1445">
        <v>1426</v>
      </c>
      <c r="AH1445">
        <v>2005</v>
      </c>
      <c r="AI1445">
        <v>104.1</v>
      </c>
      <c r="AJ1445" s="1">
        <v>-488.06727999999998</v>
      </c>
    </row>
    <row r="1446" spans="1:36" x14ac:dyDescent="0.2">
      <c r="A1446">
        <v>1427</v>
      </c>
      <c r="B1446">
        <v>994</v>
      </c>
      <c r="C1446">
        <v>47.72</v>
      </c>
      <c r="D1446" s="1">
        <v>-540.04340000000002</v>
      </c>
      <c r="E1446">
        <v>1427</v>
      </c>
      <c r="F1446">
        <v>1549</v>
      </c>
      <c r="G1446">
        <v>65.14</v>
      </c>
      <c r="H1446" s="1">
        <v>-527.65241000000003</v>
      </c>
      <c r="I1446">
        <v>1427</v>
      </c>
      <c r="J1446">
        <v>2043</v>
      </c>
      <c r="K1446">
        <v>80.38</v>
      </c>
      <c r="L1446" s="1">
        <v>-514.59298999999999</v>
      </c>
      <c r="M1446">
        <v>1427</v>
      </c>
      <c r="N1446">
        <v>1961</v>
      </c>
      <c r="O1446">
        <v>97.99</v>
      </c>
      <c r="P1446" s="1">
        <v>-498.41604999999998</v>
      </c>
      <c r="Q1446">
        <v>1427</v>
      </c>
      <c r="R1446">
        <v>2156</v>
      </c>
      <c r="S1446">
        <v>100.65</v>
      </c>
      <c r="T1446" s="1">
        <v>-498.48734000000002</v>
      </c>
      <c r="U1446">
        <v>1427</v>
      </c>
      <c r="V1446">
        <v>1965</v>
      </c>
      <c r="W1446">
        <v>108.55</v>
      </c>
      <c r="X1446" s="1">
        <v>-484.25896999999998</v>
      </c>
      <c r="Y1446">
        <v>1427</v>
      </c>
      <c r="Z1446">
        <v>2312</v>
      </c>
      <c r="AA1446">
        <v>113.04</v>
      </c>
      <c r="AB1446" s="1">
        <v>-480.13704999999999</v>
      </c>
      <c r="AC1446">
        <v>1427</v>
      </c>
      <c r="AD1446">
        <v>2216</v>
      </c>
      <c r="AE1446">
        <v>96.31</v>
      </c>
      <c r="AF1446" s="1">
        <v>-496.67613</v>
      </c>
      <c r="AG1446">
        <v>1427</v>
      </c>
      <c r="AH1446">
        <v>1937</v>
      </c>
      <c r="AI1446">
        <v>105.1</v>
      </c>
      <c r="AJ1446" s="1">
        <v>-486.01033999999999</v>
      </c>
    </row>
    <row r="1447" spans="1:36" x14ac:dyDescent="0.2">
      <c r="A1447">
        <v>1428</v>
      </c>
      <c r="B1447">
        <v>984</v>
      </c>
      <c r="C1447">
        <v>48.47</v>
      </c>
      <c r="D1447" s="1">
        <v>-539.80273999999997</v>
      </c>
      <c r="E1447">
        <v>1428</v>
      </c>
      <c r="F1447">
        <v>1495</v>
      </c>
      <c r="G1447">
        <v>66.709999999999994</v>
      </c>
      <c r="H1447" s="1">
        <v>-526.07554000000005</v>
      </c>
      <c r="I1447">
        <v>1428</v>
      </c>
      <c r="J1447">
        <v>2042</v>
      </c>
      <c r="K1447">
        <v>80.86</v>
      </c>
      <c r="L1447" s="1">
        <v>-514.56935999999996</v>
      </c>
      <c r="M1447">
        <v>1428</v>
      </c>
      <c r="N1447">
        <v>1980</v>
      </c>
      <c r="O1447">
        <v>98.37</v>
      </c>
      <c r="P1447" s="1">
        <v>-498.94547</v>
      </c>
      <c r="Q1447">
        <v>1428</v>
      </c>
      <c r="R1447">
        <v>2191</v>
      </c>
      <c r="S1447">
        <v>99.28</v>
      </c>
      <c r="T1447" s="1">
        <v>-499.39359999999999</v>
      </c>
      <c r="U1447">
        <v>1428</v>
      </c>
      <c r="V1447">
        <v>1933</v>
      </c>
      <c r="W1447">
        <v>108.34</v>
      </c>
      <c r="X1447" s="1">
        <v>-483.36712999999997</v>
      </c>
      <c r="Y1447">
        <v>1428</v>
      </c>
      <c r="Z1447">
        <v>2299</v>
      </c>
      <c r="AA1447">
        <v>112.13</v>
      </c>
      <c r="AB1447" s="1">
        <v>-479.72852</v>
      </c>
      <c r="AC1447">
        <v>1428</v>
      </c>
      <c r="AD1447">
        <v>2216</v>
      </c>
      <c r="AE1447">
        <v>96.08</v>
      </c>
      <c r="AF1447" s="1">
        <v>-496.74784</v>
      </c>
      <c r="AG1447">
        <v>1428</v>
      </c>
      <c r="AH1447">
        <v>1898</v>
      </c>
      <c r="AI1447">
        <v>105.25</v>
      </c>
      <c r="AJ1447" s="1">
        <v>-484.94691999999998</v>
      </c>
    </row>
    <row r="1448" spans="1:36" x14ac:dyDescent="0.2">
      <c r="A1448">
        <v>1429</v>
      </c>
      <c r="B1448">
        <v>988</v>
      </c>
      <c r="C1448">
        <v>49.02</v>
      </c>
      <c r="D1448" s="1">
        <v>-539.93812000000003</v>
      </c>
      <c r="E1448">
        <v>1429</v>
      </c>
      <c r="F1448">
        <v>1461</v>
      </c>
      <c r="G1448">
        <v>67.58</v>
      </c>
      <c r="H1448" s="1">
        <v>-525.09930999999995</v>
      </c>
      <c r="I1448">
        <v>1429</v>
      </c>
      <c r="J1448">
        <v>2025</v>
      </c>
      <c r="K1448">
        <v>81.17</v>
      </c>
      <c r="L1448" s="1">
        <v>-514.02147000000002</v>
      </c>
      <c r="M1448">
        <v>1429</v>
      </c>
      <c r="N1448">
        <v>2003</v>
      </c>
      <c r="O1448">
        <v>98.42</v>
      </c>
      <c r="P1448" s="1">
        <v>-499.58098000000001</v>
      </c>
      <c r="Q1448">
        <v>1429</v>
      </c>
      <c r="R1448">
        <v>2232</v>
      </c>
      <c r="S1448">
        <v>97.82</v>
      </c>
      <c r="T1448" s="1">
        <v>-500.57639999999998</v>
      </c>
      <c r="U1448">
        <v>1429</v>
      </c>
      <c r="V1448">
        <v>1937</v>
      </c>
      <c r="W1448">
        <v>107.71</v>
      </c>
      <c r="X1448" s="1">
        <v>-483.60075999999998</v>
      </c>
      <c r="Y1448">
        <v>1429</v>
      </c>
      <c r="Z1448">
        <v>2273</v>
      </c>
      <c r="AA1448">
        <v>111.68</v>
      </c>
      <c r="AB1448" s="1">
        <v>-478.93463000000003</v>
      </c>
      <c r="AC1448">
        <v>1429</v>
      </c>
      <c r="AD1448">
        <v>2216</v>
      </c>
      <c r="AE1448">
        <v>95.6</v>
      </c>
      <c r="AF1448" s="1">
        <v>-496.69797999999997</v>
      </c>
      <c r="AG1448">
        <v>1429</v>
      </c>
      <c r="AH1448">
        <v>1896</v>
      </c>
      <c r="AI1448">
        <v>105.09</v>
      </c>
      <c r="AJ1448" s="1">
        <v>-484.95773000000003</v>
      </c>
    </row>
    <row r="1449" spans="1:36" x14ac:dyDescent="0.2">
      <c r="A1449">
        <v>1430</v>
      </c>
      <c r="B1449">
        <v>989</v>
      </c>
      <c r="C1449">
        <v>49.48</v>
      </c>
      <c r="D1449" s="1">
        <v>-539.98316999999997</v>
      </c>
      <c r="E1449">
        <v>1430</v>
      </c>
      <c r="F1449">
        <v>1461</v>
      </c>
      <c r="G1449">
        <v>67.55</v>
      </c>
      <c r="H1449" s="1">
        <v>-525.13462000000004</v>
      </c>
      <c r="I1449">
        <v>1430</v>
      </c>
      <c r="J1449">
        <v>2016</v>
      </c>
      <c r="K1449">
        <v>80.989999999999995</v>
      </c>
      <c r="L1449" s="1">
        <v>-513.73818000000006</v>
      </c>
      <c r="M1449">
        <v>1430</v>
      </c>
      <c r="N1449">
        <v>2032</v>
      </c>
      <c r="O1449">
        <v>97.94</v>
      </c>
      <c r="P1449" s="1">
        <v>-500.38583999999997</v>
      </c>
      <c r="Q1449">
        <v>1430</v>
      </c>
      <c r="R1449">
        <v>2252</v>
      </c>
      <c r="S1449">
        <v>96.87</v>
      </c>
      <c r="T1449" s="1">
        <v>-501.22859999999997</v>
      </c>
      <c r="U1449">
        <v>1430</v>
      </c>
      <c r="V1449">
        <v>1922</v>
      </c>
      <c r="W1449">
        <v>108.04</v>
      </c>
      <c r="X1449" s="1">
        <v>-483.14280000000002</v>
      </c>
      <c r="Y1449">
        <v>1430</v>
      </c>
      <c r="Z1449">
        <v>2259</v>
      </c>
      <c r="AA1449">
        <v>111.22</v>
      </c>
      <c r="AB1449" s="1">
        <v>-478.57375999999999</v>
      </c>
      <c r="AC1449">
        <v>1430</v>
      </c>
      <c r="AD1449">
        <v>2229</v>
      </c>
      <c r="AE1449">
        <v>94.71</v>
      </c>
      <c r="AF1449" s="1">
        <v>-497.12423000000001</v>
      </c>
      <c r="AG1449">
        <v>1430</v>
      </c>
      <c r="AH1449">
        <v>1898</v>
      </c>
      <c r="AI1449">
        <v>105.24</v>
      </c>
      <c r="AJ1449" s="1">
        <v>-485.03841</v>
      </c>
    </row>
    <row r="1450" spans="1:36" x14ac:dyDescent="0.2">
      <c r="A1450">
        <v>1431</v>
      </c>
      <c r="B1450">
        <v>981</v>
      </c>
      <c r="C1450">
        <v>49.8</v>
      </c>
      <c r="D1450" s="1">
        <v>-539.73672999999997</v>
      </c>
      <c r="E1450">
        <v>1431</v>
      </c>
      <c r="F1450">
        <v>1479</v>
      </c>
      <c r="G1450">
        <v>67.069999999999993</v>
      </c>
      <c r="H1450" s="1">
        <v>-525.67732000000001</v>
      </c>
      <c r="I1450">
        <v>1431</v>
      </c>
      <c r="J1450">
        <v>2028</v>
      </c>
      <c r="K1450">
        <v>80.14</v>
      </c>
      <c r="L1450" s="1">
        <v>-514.13912000000005</v>
      </c>
      <c r="M1450">
        <v>1431</v>
      </c>
      <c r="N1450">
        <v>2059</v>
      </c>
      <c r="O1450">
        <v>97.35</v>
      </c>
      <c r="P1450" s="1">
        <v>-501.17065000000002</v>
      </c>
      <c r="Q1450">
        <v>1431</v>
      </c>
      <c r="R1450">
        <v>2209</v>
      </c>
      <c r="S1450">
        <v>97.27</v>
      </c>
      <c r="T1450" s="1">
        <v>-499.99232000000001</v>
      </c>
      <c r="U1450">
        <v>1431</v>
      </c>
      <c r="V1450">
        <v>1886</v>
      </c>
      <c r="W1450">
        <v>108.81</v>
      </c>
      <c r="X1450" s="1">
        <v>-482.09627</v>
      </c>
      <c r="Y1450">
        <v>1431</v>
      </c>
      <c r="Z1450">
        <v>2256</v>
      </c>
      <c r="AA1450">
        <v>111.04</v>
      </c>
      <c r="AB1450" s="1">
        <v>-478.47987999999998</v>
      </c>
      <c r="AC1450">
        <v>1431</v>
      </c>
      <c r="AD1450">
        <v>2235</v>
      </c>
      <c r="AE1450">
        <v>94.22</v>
      </c>
      <c r="AF1450" s="1">
        <v>-497.31797999999998</v>
      </c>
      <c r="AG1450">
        <v>1431</v>
      </c>
      <c r="AH1450">
        <v>1882</v>
      </c>
      <c r="AI1450">
        <v>105.99</v>
      </c>
      <c r="AJ1450" s="1">
        <v>-484.6062</v>
      </c>
    </row>
    <row r="1451" spans="1:36" x14ac:dyDescent="0.2">
      <c r="A1451">
        <v>1432</v>
      </c>
      <c r="B1451">
        <v>968</v>
      </c>
      <c r="C1451">
        <v>49.84</v>
      </c>
      <c r="D1451" s="1">
        <v>-539.36280999999997</v>
      </c>
      <c r="E1451">
        <v>1432</v>
      </c>
      <c r="F1451">
        <v>1493</v>
      </c>
      <c r="G1451">
        <v>66.73</v>
      </c>
      <c r="H1451" s="1">
        <v>-526.08419000000004</v>
      </c>
      <c r="I1451">
        <v>1432</v>
      </c>
      <c r="J1451">
        <v>2034</v>
      </c>
      <c r="K1451">
        <v>79.33</v>
      </c>
      <c r="L1451" s="1">
        <v>-514.36240999999995</v>
      </c>
      <c r="M1451">
        <v>1432</v>
      </c>
      <c r="N1451">
        <v>2069</v>
      </c>
      <c r="O1451">
        <v>96.97</v>
      </c>
      <c r="P1451" s="1">
        <v>-501.46787</v>
      </c>
      <c r="Q1451">
        <v>1432</v>
      </c>
      <c r="R1451">
        <v>2131</v>
      </c>
      <c r="S1451">
        <v>98</v>
      </c>
      <c r="T1451" s="1">
        <v>-497.68297999999999</v>
      </c>
      <c r="U1451">
        <v>1432</v>
      </c>
      <c r="V1451">
        <v>1855</v>
      </c>
      <c r="W1451">
        <v>109.5</v>
      </c>
      <c r="X1451" s="1">
        <v>-481.22109</v>
      </c>
      <c r="Y1451">
        <v>1432</v>
      </c>
      <c r="Z1451">
        <v>2271</v>
      </c>
      <c r="AA1451">
        <v>110.82</v>
      </c>
      <c r="AB1451" s="1">
        <v>-478.92556000000002</v>
      </c>
      <c r="AC1451">
        <v>1432</v>
      </c>
      <c r="AD1451">
        <v>2237</v>
      </c>
      <c r="AE1451">
        <v>93.84</v>
      </c>
      <c r="AF1451" s="1">
        <v>-497.24988000000002</v>
      </c>
      <c r="AG1451">
        <v>1432</v>
      </c>
      <c r="AH1451">
        <v>1847</v>
      </c>
      <c r="AI1451">
        <v>107.01</v>
      </c>
      <c r="AJ1451" s="1">
        <v>-483.59622999999999</v>
      </c>
    </row>
    <row r="1452" spans="1:36" x14ac:dyDescent="0.2">
      <c r="A1452">
        <v>1433</v>
      </c>
      <c r="B1452">
        <v>963</v>
      </c>
      <c r="C1452">
        <v>49.47</v>
      </c>
      <c r="D1452" s="1">
        <v>-539.20027000000005</v>
      </c>
      <c r="E1452">
        <v>1433</v>
      </c>
      <c r="F1452">
        <v>1498</v>
      </c>
      <c r="G1452">
        <v>66.540000000000006</v>
      </c>
      <c r="H1452" s="1">
        <v>-526.20435999999995</v>
      </c>
      <c r="I1452">
        <v>1433</v>
      </c>
      <c r="J1452">
        <v>2015</v>
      </c>
      <c r="K1452">
        <v>79.27</v>
      </c>
      <c r="L1452" s="1">
        <v>-513.79151999999999</v>
      </c>
      <c r="M1452">
        <v>1433</v>
      </c>
      <c r="N1452">
        <v>2046</v>
      </c>
      <c r="O1452">
        <v>97.1</v>
      </c>
      <c r="P1452" s="1">
        <v>-500.81628999999998</v>
      </c>
      <c r="Q1452">
        <v>1433</v>
      </c>
      <c r="R1452">
        <v>2089</v>
      </c>
      <c r="S1452">
        <v>97.56</v>
      </c>
      <c r="T1452" s="1">
        <v>-496.50817999999998</v>
      </c>
      <c r="U1452">
        <v>1433</v>
      </c>
      <c r="V1452">
        <v>1828</v>
      </c>
      <c r="W1452">
        <v>109.91</v>
      </c>
      <c r="X1452" s="1">
        <v>-480.52413999999999</v>
      </c>
      <c r="Y1452">
        <v>1433</v>
      </c>
      <c r="Z1452">
        <v>2292</v>
      </c>
      <c r="AA1452">
        <v>110.8</v>
      </c>
      <c r="AB1452" s="1">
        <v>-479.59670999999997</v>
      </c>
      <c r="AC1452">
        <v>1433</v>
      </c>
      <c r="AD1452">
        <v>2262</v>
      </c>
      <c r="AE1452">
        <v>92.98</v>
      </c>
      <c r="AF1452" s="1">
        <v>-498.02114</v>
      </c>
      <c r="AG1452">
        <v>1433</v>
      </c>
      <c r="AH1452">
        <v>1819</v>
      </c>
      <c r="AI1452">
        <v>107.7</v>
      </c>
      <c r="AJ1452" s="1">
        <v>-482.72624999999999</v>
      </c>
    </row>
    <row r="1453" spans="1:36" x14ac:dyDescent="0.2">
      <c r="A1453">
        <v>1434</v>
      </c>
      <c r="B1453">
        <v>974</v>
      </c>
      <c r="C1453">
        <v>48.44</v>
      </c>
      <c r="D1453" s="1">
        <v>-539.505</v>
      </c>
      <c r="E1453">
        <v>1434</v>
      </c>
      <c r="F1453">
        <v>1501</v>
      </c>
      <c r="G1453">
        <v>66.58</v>
      </c>
      <c r="H1453" s="1">
        <v>-526.27535</v>
      </c>
      <c r="I1453">
        <v>1434</v>
      </c>
      <c r="J1453">
        <v>1979</v>
      </c>
      <c r="K1453">
        <v>79.53</v>
      </c>
      <c r="L1453" s="1">
        <v>-512.76940999999999</v>
      </c>
      <c r="M1453">
        <v>1434</v>
      </c>
      <c r="N1453">
        <v>2007</v>
      </c>
      <c r="O1453">
        <v>97.05</v>
      </c>
      <c r="P1453" s="1">
        <v>-499.65665000000001</v>
      </c>
      <c r="Q1453">
        <v>1434</v>
      </c>
      <c r="R1453">
        <v>2091</v>
      </c>
      <c r="S1453">
        <v>96.2</v>
      </c>
      <c r="T1453" s="1">
        <v>-496.60971999999998</v>
      </c>
      <c r="U1453">
        <v>1434</v>
      </c>
      <c r="V1453">
        <v>1800</v>
      </c>
      <c r="W1453">
        <v>109.98</v>
      </c>
      <c r="X1453" s="1">
        <v>-479.66528</v>
      </c>
      <c r="Y1453">
        <v>1434</v>
      </c>
      <c r="Z1453">
        <v>2282</v>
      </c>
      <c r="AA1453">
        <v>111.6</v>
      </c>
      <c r="AB1453" s="1">
        <v>-479.26589999999999</v>
      </c>
      <c r="AC1453">
        <v>1434</v>
      </c>
      <c r="AD1453">
        <v>2283</v>
      </c>
      <c r="AE1453">
        <v>92.54</v>
      </c>
      <c r="AF1453" s="1">
        <v>-498.63578000000001</v>
      </c>
      <c r="AG1453">
        <v>1434</v>
      </c>
      <c r="AH1453">
        <v>1831</v>
      </c>
      <c r="AI1453">
        <v>107.37</v>
      </c>
      <c r="AJ1453" s="1">
        <v>-483.08219000000003</v>
      </c>
    </row>
    <row r="1454" spans="1:36" x14ac:dyDescent="0.2">
      <c r="A1454">
        <v>1435</v>
      </c>
      <c r="B1454">
        <v>999</v>
      </c>
      <c r="C1454">
        <v>47.21</v>
      </c>
      <c r="D1454" s="1">
        <v>-540.23514999999998</v>
      </c>
      <c r="E1454">
        <v>1435</v>
      </c>
      <c r="F1454">
        <v>1504</v>
      </c>
      <c r="G1454">
        <v>66.7</v>
      </c>
      <c r="H1454" s="1">
        <v>-526.37351999999998</v>
      </c>
      <c r="I1454">
        <v>1435</v>
      </c>
      <c r="J1454">
        <v>1949</v>
      </c>
      <c r="K1454">
        <v>80.02</v>
      </c>
      <c r="L1454" s="1">
        <v>-511.89934</v>
      </c>
      <c r="M1454">
        <v>1435</v>
      </c>
      <c r="N1454">
        <v>2000</v>
      </c>
      <c r="O1454">
        <v>95.84</v>
      </c>
      <c r="P1454" s="1">
        <v>-499.43826000000001</v>
      </c>
      <c r="Q1454">
        <v>1435</v>
      </c>
      <c r="R1454">
        <v>2112</v>
      </c>
      <c r="S1454">
        <v>94.66</v>
      </c>
      <c r="T1454" s="1">
        <v>-497.21931999999998</v>
      </c>
      <c r="U1454">
        <v>1435</v>
      </c>
      <c r="V1454">
        <v>1801</v>
      </c>
      <c r="W1454">
        <v>109.04</v>
      </c>
      <c r="X1454" s="1">
        <v>-479.65852000000001</v>
      </c>
      <c r="Y1454">
        <v>1435</v>
      </c>
      <c r="Z1454">
        <v>2256</v>
      </c>
      <c r="AA1454">
        <v>112.59</v>
      </c>
      <c r="AB1454" s="1">
        <v>-478.47856000000002</v>
      </c>
      <c r="AC1454">
        <v>1435</v>
      </c>
      <c r="AD1454">
        <v>2272</v>
      </c>
      <c r="AE1454">
        <v>93.06</v>
      </c>
      <c r="AF1454" s="1">
        <v>-498.34253000000001</v>
      </c>
      <c r="AG1454">
        <v>1435</v>
      </c>
      <c r="AH1454">
        <v>1883</v>
      </c>
      <c r="AI1454">
        <v>106.23</v>
      </c>
      <c r="AJ1454" s="1">
        <v>-484.59120000000001</v>
      </c>
    </row>
    <row r="1455" spans="1:36" x14ac:dyDescent="0.2">
      <c r="A1455">
        <v>1436</v>
      </c>
      <c r="B1455">
        <v>1033</v>
      </c>
      <c r="C1455">
        <v>45.83</v>
      </c>
      <c r="D1455" s="1">
        <v>-541.19115999999997</v>
      </c>
      <c r="E1455">
        <v>1436</v>
      </c>
      <c r="F1455">
        <v>1502</v>
      </c>
      <c r="G1455">
        <v>67.11</v>
      </c>
      <c r="H1455" s="1">
        <v>-526.33402000000001</v>
      </c>
      <c r="I1455">
        <v>1436</v>
      </c>
      <c r="J1455">
        <v>1932</v>
      </c>
      <c r="K1455">
        <v>80.650000000000006</v>
      </c>
      <c r="L1455" s="1">
        <v>-511.44188000000003</v>
      </c>
      <c r="M1455">
        <v>1436</v>
      </c>
      <c r="N1455">
        <v>2031</v>
      </c>
      <c r="O1455">
        <v>93.68</v>
      </c>
      <c r="P1455" s="1">
        <v>-500.39576</v>
      </c>
      <c r="Q1455">
        <v>1436</v>
      </c>
      <c r="R1455">
        <v>2139</v>
      </c>
      <c r="S1455">
        <v>93.35</v>
      </c>
      <c r="T1455" s="1">
        <v>-497.94344999999998</v>
      </c>
      <c r="U1455">
        <v>1436</v>
      </c>
      <c r="V1455">
        <v>1842</v>
      </c>
      <c r="W1455">
        <v>107.41</v>
      </c>
      <c r="X1455" s="1">
        <v>-480.92446000000001</v>
      </c>
      <c r="Y1455">
        <v>1436</v>
      </c>
      <c r="Z1455">
        <v>2245</v>
      </c>
      <c r="AA1455">
        <v>113.42</v>
      </c>
      <c r="AB1455" s="1">
        <v>-478.2029</v>
      </c>
      <c r="AC1455">
        <v>1436</v>
      </c>
      <c r="AD1455">
        <v>2232</v>
      </c>
      <c r="AE1455">
        <v>94.49</v>
      </c>
      <c r="AF1455" s="1">
        <v>-497.16066000000001</v>
      </c>
      <c r="AG1455">
        <v>1436</v>
      </c>
      <c r="AH1455">
        <v>1940</v>
      </c>
      <c r="AI1455">
        <v>104.99</v>
      </c>
      <c r="AJ1455" s="1">
        <v>-486.20589000000001</v>
      </c>
    </row>
    <row r="1456" spans="1:36" x14ac:dyDescent="0.2">
      <c r="A1456">
        <v>1437</v>
      </c>
      <c r="B1456">
        <v>1067</v>
      </c>
      <c r="C1456">
        <v>44.71</v>
      </c>
      <c r="D1456" s="1">
        <v>-542.13665000000003</v>
      </c>
      <c r="E1456">
        <v>1437</v>
      </c>
      <c r="F1456">
        <v>1490</v>
      </c>
      <c r="G1456">
        <v>67.599999999999994</v>
      </c>
      <c r="H1456" s="1">
        <v>-526.01076</v>
      </c>
      <c r="I1456">
        <v>1437</v>
      </c>
      <c r="J1456">
        <v>1930</v>
      </c>
      <c r="K1456">
        <v>81.319999999999993</v>
      </c>
      <c r="L1456" s="1">
        <v>-511.37698</v>
      </c>
      <c r="M1456">
        <v>1437</v>
      </c>
      <c r="N1456">
        <v>2061</v>
      </c>
      <c r="O1456">
        <v>91.85</v>
      </c>
      <c r="P1456" s="1">
        <v>-501.26584000000003</v>
      </c>
      <c r="Q1456">
        <v>1437</v>
      </c>
      <c r="R1456">
        <v>2170</v>
      </c>
      <c r="S1456">
        <v>92.43</v>
      </c>
      <c r="T1456" s="1">
        <v>-498.80219</v>
      </c>
      <c r="U1456">
        <v>1437</v>
      </c>
      <c r="V1456">
        <v>1882</v>
      </c>
      <c r="W1456">
        <v>106.15</v>
      </c>
      <c r="X1456" s="1">
        <v>-482.00878999999998</v>
      </c>
      <c r="Y1456">
        <v>1437</v>
      </c>
      <c r="Z1456">
        <v>2242</v>
      </c>
      <c r="AA1456">
        <v>114.19</v>
      </c>
      <c r="AB1456" s="1">
        <v>-478.18632000000002</v>
      </c>
      <c r="AC1456">
        <v>1437</v>
      </c>
      <c r="AD1456">
        <v>2205</v>
      </c>
      <c r="AE1456">
        <v>95.71</v>
      </c>
      <c r="AF1456" s="1">
        <v>-496.34411</v>
      </c>
      <c r="AG1456">
        <v>1437</v>
      </c>
      <c r="AH1456">
        <v>1983</v>
      </c>
      <c r="AI1456">
        <v>104.23</v>
      </c>
      <c r="AJ1456" s="1">
        <v>-487.41622000000001</v>
      </c>
    </row>
    <row r="1457" spans="1:36" x14ac:dyDescent="0.2">
      <c r="A1457">
        <v>1438</v>
      </c>
      <c r="B1457">
        <v>1094</v>
      </c>
      <c r="C1457">
        <v>43.92</v>
      </c>
      <c r="D1457" s="1">
        <v>-542.90043000000003</v>
      </c>
      <c r="E1457">
        <v>1438</v>
      </c>
      <c r="F1457">
        <v>1476</v>
      </c>
      <c r="G1457">
        <v>68.12</v>
      </c>
      <c r="H1457" s="1">
        <v>-525.59866999999997</v>
      </c>
      <c r="I1457">
        <v>1438</v>
      </c>
      <c r="J1457">
        <v>1939</v>
      </c>
      <c r="K1457">
        <v>82.18</v>
      </c>
      <c r="L1457" s="1">
        <v>-511.67374999999998</v>
      </c>
      <c r="M1457">
        <v>1438</v>
      </c>
      <c r="N1457">
        <v>2067</v>
      </c>
      <c r="O1457">
        <v>91.03</v>
      </c>
      <c r="P1457" s="1">
        <v>-501.40165000000002</v>
      </c>
      <c r="Q1457">
        <v>1438</v>
      </c>
      <c r="R1457">
        <v>2205</v>
      </c>
      <c r="S1457">
        <v>91.92</v>
      </c>
      <c r="T1457" s="1">
        <v>-499.85762</v>
      </c>
      <c r="U1457">
        <v>1438</v>
      </c>
      <c r="V1457">
        <v>1920</v>
      </c>
      <c r="W1457">
        <v>105.36</v>
      </c>
      <c r="X1457" s="1">
        <v>-483.04597000000001</v>
      </c>
      <c r="Y1457">
        <v>1438</v>
      </c>
      <c r="Z1457">
        <v>2231</v>
      </c>
      <c r="AA1457">
        <v>114.91</v>
      </c>
      <c r="AB1457" s="1">
        <v>-477.84733999999997</v>
      </c>
      <c r="AC1457">
        <v>1438</v>
      </c>
      <c r="AD1457">
        <v>2237</v>
      </c>
      <c r="AE1457">
        <v>95.71</v>
      </c>
      <c r="AF1457" s="1">
        <v>-497.26249999999999</v>
      </c>
      <c r="AG1457">
        <v>1438</v>
      </c>
      <c r="AH1457">
        <v>2005</v>
      </c>
      <c r="AI1457">
        <v>104.01</v>
      </c>
      <c r="AJ1457" s="1">
        <v>-488.02211999999997</v>
      </c>
    </row>
    <row r="1458" spans="1:36" x14ac:dyDescent="0.2">
      <c r="A1458">
        <v>1439</v>
      </c>
      <c r="B1458">
        <v>1109</v>
      </c>
      <c r="C1458">
        <v>43.62</v>
      </c>
      <c r="D1458" s="1">
        <v>-543.31555000000003</v>
      </c>
      <c r="E1458">
        <v>1439</v>
      </c>
      <c r="F1458">
        <v>1459</v>
      </c>
      <c r="G1458">
        <v>68.61</v>
      </c>
      <c r="H1458" s="1">
        <v>-525.16179999999997</v>
      </c>
      <c r="I1458">
        <v>1439</v>
      </c>
      <c r="J1458">
        <v>1945</v>
      </c>
      <c r="K1458">
        <v>83.41</v>
      </c>
      <c r="L1458" s="1">
        <v>-511.87752999999998</v>
      </c>
      <c r="M1458">
        <v>1439</v>
      </c>
      <c r="N1458">
        <v>2064</v>
      </c>
      <c r="O1458">
        <v>90.83</v>
      </c>
      <c r="P1458" s="1">
        <v>-501.26870000000002</v>
      </c>
      <c r="Q1458">
        <v>1439</v>
      </c>
      <c r="R1458">
        <v>2222</v>
      </c>
      <c r="S1458">
        <v>92.53</v>
      </c>
      <c r="T1458" s="1">
        <v>-500.33796999999998</v>
      </c>
      <c r="U1458">
        <v>1439</v>
      </c>
      <c r="V1458">
        <v>1957</v>
      </c>
      <c r="W1458">
        <v>105.23</v>
      </c>
      <c r="X1458" s="1">
        <v>-484.12920000000003</v>
      </c>
      <c r="Y1458">
        <v>1439</v>
      </c>
      <c r="Z1458">
        <v>2215</v>
      </c>
      <c r="AA1458">
        <v>115.09</v>
      </c>
      <c r="AB1458" s="1">
        <v>-477.36662000000001</v>
      </c>
      <c r="AC1458">
        <v>1439</v>
      </c>
      <c r="AD1458">
        <v>2313</v>
      </c>
      <c r="AE1458">
        <v>94.79</v>
      </c>
      <c r="AF1458" s="1">
        <v>-499.44331</v>
      </c>
      <c r="AG1458">
        <v>1439</v>
      </c>
      <c r="AH1458">
        <v>2020</v>
      </c>
      <c r="AI1458">
        <v>104.16</v>
      </c>
      <c r="AJ1458" s="1">
        <v>-488.41001999999997</v>
      </c>
    </row>
    <row r="1459" spans="1:36" x14ac:dyDescent="0.2">
      <c r="A1459">
        <v>1440</v>
      </c>
      <c r="B1459">
        <v>1111</v>
      </c>
      <c r="C1459">
        <v>43.74</v>
      </c>
      <c r="D1459" s="1">
        <v>-543.37405999999999</v>
      </c>
      <c r="E1459">
        <v>1440</v>
      </c>
      <c r="F1459">
        <v>1438</v>
      </c>
      <c r="G1459">
        <v>69.13</v>
      </c>
      <c r="H1459" s="1">
        <v>-524.55276000000003</v>
      </c>
      <c r="I1459">
        <v>1440</v>
      </c>
      <c r="J1459">
        <v>1928</v>
      </c>
      <c r="K1459">
        <v>85.16</v>
      </c>
      <c r="L1459" s="1">
        <v>-511.39170999999999</v>
      </c>
      <c r="M1459">
        <v>1440</v>
      </c>
      <c r="N1459">
        <v>2081</v>
      </c>
      <c r="O1459">
        <v>90.67</v>
      </c>
      <c r="P1459" s="1">
        <v>-501.75997000000001</v>
      </c>
      <c r="Q1459">
        <v>1440</v>
      </c>
      <c r="R1459">
        <v>2213</v>
      </c>
      <c r="S1459">
        <v>94.21</v>
      </c>
      <c r="T1459" s="1">
        <v>-500.03390999999999</v>
      </c>
      <c r="U1459">
        <v>1440</v>
      </c>
      <c r="V1459">
        <v>1983</v>
      </c>
      <c r="W1459">
        <v>106.03</v>
      </c>
      <c r="X1459" s="1">
        <v>-484.79343999999998</v>
      </c>
      <c r="Y1459">
        <v>1440</v>
      </c>
      <c r="Z1459">
        <v>2217</v>
      </c>
      <c r="AA1459">
        <v>114.46</v>
      </c>
      <c r="AB1459" s="1">
        <v>-477.43043</v>
      </c>
      <c r="AC1459">
        <v>1440</v>
      </c>
      <c r="AD1459">
        <v>2392</v>
      </c>
      <c r="AE1459">
        <v>93.62</v>
      </c>
      <c r="AF1459" s="1">
        <v>-501.68977000000001</v>
      </c>
      <c r="AG1459">
        <v>1440</v>
      </c>
      <c r="AH1459">
        <v>2034</v>
      </c>
      <c r="AI1459">
        <v>104.54</v>
      </c>
      <c r="AJ1459" s="1">
        <v>-488.91352000000001</v>
      </c>
    </row>
    <row r="1460" spans="1:36" x14ac:dyDescent="0.2">
      <c r="A1460">
        <v>1441</v>
      </c>
      <c r="B1460">
        <v>1104</v>
      </c>
      <c r="C1460">
        <v>44.23</v>
      </c>
      <c r="D1460" s="1">
        <v>-543.18393000000003</v>
      </c>
      <c r="E1460">
        <v>1441</v>
      </c>
      <c r="F1460">
        <v>1426</v>
      </c>
      <c r="G1460">
        <v>69.37</v>
      </c>
      <c r="H1460" s="1">
        <v>-524.16349000000002</v>
      </c>
      <c r="I1460">
        <v>1441</v>
      </c>
      <c r="J1460">
        <v>1887</v>
      </c>
      <c r="K1460">
        <v>87.09</v>
      </c>
      <c r="L1460" s="1">
        <v>-510.21915000000001</v>
      </c>
      <c r="M1460">
        <v>1441</v>
      </c>
      <c r="N1460">
        <v>2118</v>
      </c>
      <c r="O1460">
        <v>90.54</v>
      </c>
      <c r="P1460" s="1">
        <v>-502.81835999999998</v>
      </c>
      <c r="Q1460">
        <v>1441</v>
      </c>
      <c r="R1460">
        <v>2201</v>
      </c>
      <c r="S1460">
        <v>96.07</v>
      </c>
      <c r="T1460" s="1">
        <v>-499.65174000000002</v>
      </c>
      <c r="U1460">
        <v>1441</v>
      </c>
      <c r="V1460">
        <v>2014</v>
      </c>
      <c r="W1460">
        <v>106.87</v>
      </c>
      <c r="X1460" s="1">
        <v>-485.65573999999998</v>
      </c>
      <c r="Y1460">
        <v>1441</v>
      </c>
      <c r="Z1460">
        <v>2238</v>
      </c>
      <c r="AA1460">
        <v>113.4</v>
      </c>
      <c r="AB1460" s="1">
        <v>-478.01611000000003</v>
      </c>
      <c r="AC1460">
        <v>1441</v>
      </c>
      <c r="AD1460">
        <v>2435</v>
      </c>
      <c r="AE1460">
        <v>92.83</v>
      </c>
      <c r="AF1460" s="1">
        <v>-502.88412</v>
      </c>
      <c r="AG1460">
        <v>1441</v>
      </c>
      <c r="AH1460">
        <v>2003</v>
      </c>
      <c r="AI1460">
        <v>105.95</v>
      </c>
      <c r="AJ1460" s="1">
        <v>-488.10991999999999</v>
      </c>
    </row>
    <row r="1461" spans="1:36" x14ac:dyDescent="0.2">
      <c r="A1461">
        <v>1442</v>
      </c>
      <c r="B1461">
        <v>1090</v>
      </c>
      <c r="C1461">
        <v>45.02</v>
      </c>
      <c r="D1461" s="1">
        <v>-542.78468999999996</v>
      </c>
      <c r="E1461">
        <v>1442</v>
      </c>
      <c r="F1461">
        <v>1444</v>
      </c>
      <c r="G1461">
        <v>68.95</v>
      </c>
      <c r="H1461" s="1">
        <v>-524.67903000000001</v>
      </c>
      <c r="I1461">
        <v>1442</v>
      </c>
      <c r="J1461">
        <v>1846</v>
      </c>
      <c r="K1461">
        <v>88.35</v>
      </c>
      <c r="L1461" s="1">
        <v>-508.97266999999999</v>
      </c>
      <c r="M1461">
        <v>1442</v>
      </c>
      <c r="N1461">
        <v>2153</v>
      </c>
      <c r="O1461">
        <v>90.59</v>
      </c>
      <c r="P1461" s="1">
        <v>-503.80937999999998</v>
      </c>
      <c r="Q1461">
        <v>1442</v>
      </c>
      <c r="R1461">
        <v>2214</v>
      </c>
      <c r="S1461">
        <v>97.29</v>
      </c>
      <c r="T1461" s="1">
        <v>-500.03591999999998</v>
      </c>
      <c r="U1461">
        <v>1442</v>
      </c>
      <c r="V1461">
        <v>2048</v>
      </c>
      <c r="W1461">
        <v>107.6</v>
      </c>
      <c r="X1461" s="1">
        <v>-486.64071000000001</v>
      </c>
      <c r="Y1461">
        <v>1442</v>
      </c>
      <c r="Z1461">
        <v>2275</v>
      </c>
      <c r="AA1461">
        <v>112.16</v>
      </c>
      <c r="AB1461" s="1">
        <v>-479.02166</v>
      </c>
      <c r="AC1461">
        <v>1442</v>
      </c>
      <c r="AD1461">
        <v>2437</v>
      </c>
      <c r="AE1461">
        <v>92.83</v>
      </c>
      <c r="AF1461" s="1">
        <v>-502.92457000000002</v>
      </c>
      <c r="AG1461">
        <v>1442</v>
      </c>
      <c r="AH1461">
        <v>1916</v>
      </c>
      <c r="AI1461">
        <v>108.06</v>
      </c>
      <c r="AJ1461" s="1">
        <v>-485.52652</v>
      </c>
    </row>
    <row r="1462" spans="1:36" x14ac:dyDescent="0.2">
      <c r="A1462">
        <v>1443</v>
      </c>
      <c r="B1462">
        <v>1073</v>
      </c>
      <c r="C1462">
        <v>46.04</v>
      </c>
      <c r="D1462" s="1">
        <v>-542.28831000000002</v>
      </c>
      <c r="E1462">
        <v>1443</v>
      </c>
      <c r="F1462">
        <v>1484</v>
      </c>
      <c r="G1462">
        <v>68.180000000000007</v>
      </c>
      <c r="H1462" s="1">
        <v>-525.83761000000004</v>
      </c>
      <c r="I1462">
        <v>1443</v>
      </c>
      <c r="J1462">
        <v>1846</v>
      </c>
      <c r="K1462">
        <v>88.07</v>
      </c>
      <c r="L1462" s="1">
        <v>-508.95035999999999</v>
      </c>
      <c r="M1462">
        <v>1443</v>
      </c>
      <c r="N1462">
        <v>2167</v>
      </c>
      <c r="O1462">
        <v>91.22</v>
      </c>
      <c r="P1462" s="1">
        <v>-504.26562000000001</v>
      </c>
      <c r="Q1462">
        <v>1443</v>
      </c>
      <c r="R1462">
        <v>2252</v>
      </c>
      <c r="S1462">
        <v>97.35</v>
      </c>
      <c r="T1462" s="1">
        <v>-501.12646999999998</v>
      </c>
      <c r="U1462">
        <v>1443</v>
      </c>
      <c r="V1462">
        <v>2077</v>
      </c>
      <c r="W1462">
        <v>107.81</v>
      </c>
      <c r="X1462" s="1">
        <v>-487.36342999999999</v>
      </c>
      <c r="Y1462">
        <v>1443</v>
      </c>
      <c r="Z1462">
        <v>2322</v>
      </c>
      <c r="AA1462">
        <v>111.14</v>
      </c>
      <c r="AB1462" s="1">
        <v>-480.36572000000001</v>
      </c>
      <c r="AC1462">
        <v>1443</v>
      </c>
      <c r="AD1462">
        <v>2409</v>
      </c>
      <c r="AE1462">
        <v>93.71</v>
      </c>
      <c r="AF1462" s="1">
        <v>-502.17640999999998</v>
      </c>
      <c r="AG1462">
        <v>1443</v>
      </c>
      <c r="AH1462">
        <v>1841</v>
      </c>
      <c r="AI1462">
        <v>109.45</v>
      </c>
      <c r="AJ1462" s="1">
        <v>-483.40034000000003</v>
      </c>
    </row>
    <row r="1463" spans="1:36" x14ac:dyDescent="0.2">
      <c r="A1463">
        <v>1444</v>
      </c>
      <c r="B1463">
        <v>1062</v>
      </c>
      <c r="C1463">
        <v>46.94</v>
      </c>
      <c r="D1463" s="1">
        <v>-541.96988999999996</v>
      </c>
      <c r="E1463">
        <v>1444</v>
      </c>
      <c r="F1463">
        <v>1523</v>
      </c>
      <c r="G1463">
        <v>67.459999999999994</v>
      </c>
      <c r="H1463" s="1">
        <v>-526.92978000000005</v>
      </c>
      <c r="I1463">
        <v>1444</v>
      </c>
      <c r="J1463">
        <v>1899</v>
      </c>
      <c r="K1463">
        <v>86.46</v>
      </c>
      <c r="L1463" s="1">
        <v>-510.55903999999998</v>
      </c>
      <c r="M1463">
        <v>1444</v>
      </c>
      <c r="N1463">
        <v>2137</v>
      </c>
      <c r="O1463">
        <v>92.99</v>
      </c>
      <c r="P1463" s="1">
        <v>-503.41338999999999</v>
      </c>
      <c r="Q1463">
        <v>1444</v>
      </c>
      <c r="R1463">
        <v>2295</v>
      </c>
      <c r="S1463">
        <v>96.64</v>
      </c>
      <c r="T1463" s="1">
        <v>-502.37700999999998</v>
      </c>
      <c r="U1463">
        <v>1444</v>
      </c>
      <c r="V1463">
        <v>2121</v>
      </c>
      <c r="W1463">
        <v>106.99</v>
      </c>
      <c r="X1463" s="1">
        <v>-488.64353999999997</v>
      </c>
      <c r="Y1463">
        <v>1444</v>
      </c>
      <c r="Z1463">
        <v>2364</v>
      </c>
      <c r="AA1463">
        <v>110.81</v>
      </c>
      <c r="AB1463" s="1">
        <v>-481.60669000000001</v>
      </c>
      <c r="AC1463">
        <v>1444</v>
      </c>
      <c r="AD1463">
        <v>2358</v>
      </c>
      <c r="AE1463">
        <v>95.41</v>
      </c>
      <c r="AF1463" s="1">
        <v>-500.78395999999998</v>
      </c>
      <c r="AG1463">
        <v>1444</v>
      </c>
      <c r="AH1463">
        <v>1811</v>
      </c>
      <c r="AI1463">
        <v>110.09</v>
      </c>
      <c r="AJ1463" s="1">
        <v>-482.66347000000002</v>
      </c>
    </row>
    <row r="1464" spans="1:36" x14ac:dyDescent="0.2">
      <c r="A1464">
        <v>1445</v>
      </c>
      <c r="B1464">
        <v>1061</v>
      </c>
      <c r="C1464">
        <v>47.75</v>
      </c>
      <c r="D1464" s="1">
        <v>-541.96576000000005</v>
      </c>
      <c r="E1464">
        <v>1445</v>
      </c>
      <c r="F1464">
        <v>1552</v>
      </c>
      <c r="G1464">
        <v>66.81</v>
      </c>
      <c r="H1464" s="1">
        <v>-527.70438000000001</v>
      </c>
      <c r="I1464">
        <v>1445</v>
      </c>
      <c r="J1464">
        <v>1944</v>
      </c>
      <c r="K1464">
        <v>84.93</v>
      </c>
      <c r="L1464" s="1">
        <v>-511.87684999999999</v>
      </c>
      <c r="M1464">
        <v>1445</v>
      </c>
      <c r="N1464">
        <v>2059</v>
      </c>
      <c r="O1464">
        <v>95.57</v>
      </c>
      <c r="P1464" s="1">
        <v>-501.17923000000002</v>
      </c>
      <c r="Q1464">
        <v>1445</v>
      </c>
      <c r="R1464">
        <v>2311</v>
      </c>
      <c r="S1464">
        <v>95.91</v>
      </c>
      <c r="T1464" s="1">
        <v>-502.89269000000002</v>
      </c>
      <c r="U1464">
        <v>1445</v>
      </c>
      <c r="V1464">
        <v>2151</v>
      </c>
      <c r="W1464">
        <v>106.13</v>
      </c>
      <c r="X1464" s="1">
        <v>-489.68563</v>
      </c>
      <c r="Y1464">
        <v>1445</v>
      </c>
      <c r="Z1464">
        <v>2368</v>
      </c>
      <c r="AA1464">
        <v>111.69</v>
      </c>
      <c r="AB1464" s="1">
        <v>-481.80414999999999</v>
      </c>
      <c r="AC1464">
        <v>1445</v>
      </c>
      <c r="AD1464">
        <v>2285</v>
      </c>
      <c r="AE1464">
        <v>97.73</v>
      </c>
      <c r="AF1464" s="1">
        <v>-498.68146999999999</v>
      </c>
      <c r="AG1464">
        <v>1445</v>
      </c>
      <c r="AH1464">
        <v>1789</v>
      </c>
      <c r="AI1464">
        <v>110.81</v>
      </c>
      <c r="AJ1464" s="1">
        <v>-482.03791999999999</v>
      </c>
    </row>
    <row r="1465" spans="1:36" x14ac:dyDescent="0.2">
      <c r="A1465">
        <v>1446</v>
      </c>
      <c r="B1465">
        <v>1067</v>
      </c>
      <c r="C1465">
        <v>48.37</v>
      </c>
      <c r="D1465" s="1">
        <v>-542.12991999999997</v>
      </c>
      <c r="E1465">
        <v>1446</v>
      </c>
      <c r="F1465">
        <v>1577</v>
      </c>
      <c r="G1465">
        <v>66.260000000000005</v>
      </c>
      <c r="H1465" s="1">
        <v>-528.40328999999997</v>
      </c>
      <c r="I1465">
        <v>1446</v>
      </c>
      <c r="J1465">
        <v>1936</v>
      </c>
      <c r="K1465">
        <v>84.28</v>
      </c>
      <c r="L1465" s="1">
        <v>-511.59620999999999</v>
      </c>
      <c r="M1465">
        <v>1446</v>
      </c>
      <c r="N1465">
        <v>1971</v>
      </c>
      <c r="O1465">
        <v>98.15</v>
      </c>
      <c r="P1465" s="1">
        <v>-498.64976000000001</v>
      </c>
      <c r="Q1465">
        <v>1446</v>
      </c>
      <c r="R1465">
        <v>2292</v>
      </c>
      <c r="S1465">
        <v>95.8</v>
      </c>
      <c r="T1465" s="1">
        <v>-502.17959999999999</v>
      </c>
      <c r="U1465">
        <v>1446</v>
      </c>
      <c r="V1465">
        <v>2082</v>
      </c>
      <c r="W1465">
        <v>106.88</v>
      </c>
      <c r="X1465" s="1">
        <v>-487.66840000000002</v>
      </c>
      <c r="Y1465">
        <v>1446</v>
      </c>
      <c r="Z1465">
        <v>2315</v>
      </c>
      <c r="AA1465">
        <v>113.78</v>
      </c>
      <c r="AB1465" s="1">
        <v>-480.21733</v>
      </c>
      <c r="AC1465">
        <v>1446</v>
      </c>
      <c r="AD1465">
        <v>2235</v>
      </c>
      <c r="AE1465">
        <v>99.48</v>
      </c>
      <c r="AF1465" s="1">
        <v>-497.21904000000001</v>
      </c>
      <c r="AG1465">
        <v>1446</v>
      </c>
      <c r="AH1465">
        <v>1796</v>
      </c>
      <c r="AI1465">
        <v>110.87</v>
      </c>
      <c r="AJ1465" s="1">
        <v>-482.08264000000003</v>
      </c>
    </row>
    <row r="1466" spans="1:36" x14ac:dyDescent="0.2">
      <c r="A1466">
        <v>1447</v>
      </c>
      <c r="B1466">
        <v>1074</v>
      </c>
      <c r="C1466">
        <v>48.85</v>
      </c>
      <c r="D1466" s="1">
        <v>-542.32997</v>
      </c>
      <c r="E1466">
        <v>1447</v>
      </c>
      <c r="F1466">
        <v>1607</v>
      </c>
      <c r="G1466">
        <v>65.739999999999995</v>
      </c>
      <c r="H1466" s="1">
        <v>-529.23437000000001</v>
      </c>
      <c r="I1466">
        <v>1447</v>
      </c>
      <c r="J1466">
        <v>1894</v>
      </c>
      <c r="K1466">
        <v>84.11</v>
      </c>
      <c r="L1466" s="1">
        <v>-510.35602999999998</v>
      </c>
      <c r="M1466">
        <v>1447</v>
      </c>
      <c r="N1466">
        <v>1912</v>
      </c>
      <c r="O1466">
        <v>99.91</v>
      </c>
      <c r="P1466" s="1">
        <v>-497.03190000000001</v>
      </c>
      <c r="Q1466">
        <v>1447</v>
      </c>
      <c r="R1466">
        <v>2282</v>
      </c>
      <c r="S1466">
        <v>95.34</v>
      </c>
      <c r="T1466" s="1">
        <v>-501.97735</v>
      </c>
      <c r="U1466">
        <v>1447</v>
      </c>
      <c r="V1466">
        <v>1966</v>
      </c>
      <c r="W1466">
        <v>107.95</v>
      </c>
      <c r="X1466" s="1">
        <v>-484.19096000000002</v>
      </c>
      <c r="Y1466">
        <v>1447</v>
      </c>
      <c r="Z1466">
        <v>2261</v>
      </c>
      <c r="AA1466">
        <v>115.39</v>
      </c>
      <c r="AB1466" s="1">
        <v>-478.63078000000002</v>
      </c>
      <c r="AC1466">
        <v>1447</v>
      </c>
      <c r="AD1466">
        <v>2249</v>
      </c>
      <c r="AE1466">
        <v>99.8</v>
      </c>
      <c r="AF1466" s="1">
        <v>-497.64636999999999</v>
      </c>
      <c r="AG1466">
        <v>1447</v>
      </c>
      <c r="AH1466">
        <v>1872</v>
      </c>
      <c r="AI1466">
        <v>109.34</v>
      </c>
      <c r="AJ1466" s="1">
        <v>-484.34858000000003</v>
      </c>
    </row>
    <row r="1467" spans="1:36" x14ac:dyDescent="0.2">
      <c r="A1467">
        <v>1448</v>
      </c>
      <c r="B1467">
        <v>1083</v>
      </c>
      <c r="C1467">
        <v>48.95</v>
      </c>
      <c r="D1467" s="1">
        <v>-542.58124999999995</v>
      </c>
      <c r="E1467">
        <v>1448</v>
      </c>
      <c r="F1467">
        <v>1636</v>
      </c>
      <c r="G1467">
        <v>65.319999999999993</v>
      </c>
      <c r="H1467" s="1">
        <v>-530.07847000000004</v>
      </c>
      <c r="I1467">
        <v>1448</v>
      </c>
      <c r="J1467">
        <v>1863</v>
      </c>
      <c r="K1467">
        <v>83.4</v>
      </c>
      <c r="L1467" s="1">
        <v>-509.45911000000001</v>
      </c>
      <c r="M1467">
        <v>1448</v>
      </c>
      <c r="N1467">
        <v>1889</v>
      </c>
      <c r="O1467">
        <v>100.67</v>
      </c>
      <c r="P1467" s="1">
        <v>-496.41982000000002</v>
      </c>
      <c r="Q1467">
        <v>1448</v>
      </c>
      <c r="R1467">
        <v>2270</v>
      </c>
      <c r="S1467">
        <v>95.61</v>
      </c>
      <c r="T1467" s="1">
        <v>-501.61563000000001</v>
      </c>
      <c r="U1467">
        <v>1448</v>
      </c>
      <c r="V1467">
        <v>1917</v>
      </c>
      <c r="W1467">
        <v>107.42</v>
      </c>
      <c r="X1467" s="1">
        <v>-482.81428</v>
      </c>
      <c r="Y1467">
        <v>1448</v>
      </c>
      <c r="Z1467">
        <v>2237</v>
      </c>
      <c r="AA1467">
        <v>116.05</v>
      </c>
      <c r="AB1467" s="1">
        <v>-478.01963999999998</v>
      </c>
      <c r="AC1467">
        <v>1448</v>
      </c>
      <c r="AD1467">
        <v>2300</v>
      </c>
      <c r="AE1467">
        <v>99.41</v>
      </c>
      <c r="AF1467" s="1">
        <v>-499.18662</v>
      </c>
      <c r="AG1467">
        <v>1448</v>
      </c>
      <c r="AH1467">
        <v>1950</v>
      </c>
      <c r="AI1467">
        <v>108.23</v>
      </c>
      <c r="AJ1467" s="1">
        <v>-486.66406999999998</v>
      </c>
    </row>
    <row r="1468" spans="1:36" x14ac:dyDescent="0.2">
      <c r="A1468">
        <v>1449</v>
      </c>
      <c r="B1468">
        <v>1093</v>
      </c>
      <c r="C1468">
        <v>48.73</v>
      </c>
      <c r="D1468" s="1">
        <v>-542.85293000000001</v>
      </c>
      <c r="E1468">
        <v>1449</v>
      </c>
      <c r="F1468">
        <v>1648</v>
      </c>
      <c r="G1468">
        <v>65.349999999999994</v>
      </c>
      <c r="H1468" s="1">
        <v>-530.41701999999998</v>
      </c>
      <c r="I1468">
        <v>1449</v>
      </c>
      <c r="J1468">
        <v>1861</v>
      </c>
      <c r="K1468">
        <v>82.18</v>
      </c>
      <c r="L1468" s="1">
        <v>-509.48111999999998</v>
      </c>
      <c r="M1468">
        <v>1449</v>
      </c>
      <c r="N1468">
        <v>1882</v>
      </c>
      <c r="O1468">
        <v>100.75</v>
      </c>
      <c r="P1468" s="1">
        <v>-496.24263999999999</v>
      </c>
      <c r="Q1468">
        <v>1449</v>
      </c>
      <c r="R1468">
        <v>2251</v>
      </c>
      <c r="S1468">
        <v>96.35</v>
      </c>
      <c r="T1468" s="1">
        <v>-501.06133999999997</v>
      </c>
      <c r="U1468">
        <v>1449</v>
      </c>
      <c r="V1468">
        <v>1947</v>
      </c>
      <c r="W1468">
        <v>105.58</v>
      </c>
      <c r="X1468" s="1">
        <v>-483.75049999999999</v>
      </c>
      <c r="Y1468">
        <v>1449</v>
      </c>
      <c r="Z1468">
        <v>2213</v>
      </c>
      <c r="AA1468">
        <v>116.23</v>
      </c>
      <c r="AB1468" s="1">
        <v>-477.38285999999999</v>
      </c>
      <c r="AC1468">
        <v>1449</v>
      </c>
      <c r="AD1468">
        <v>2336</v>
      </c>
      <c r="AE1468">
        <v>99.15</v>
      </c>
      <c r="AF1468" s="1">
        <v>-500.21861999999999</v>
      </c>
      <c r="AG1468">
        <v>1449</v>
      </c>
      <c r="AH1468">
        <v>1957</v>
      </c>
      <c r="AI1468">
        <v>108.38</v>
      </c>
      <c r="AJ1468" s="1">
        <v>-486.77436999999998</v>
      </c>
    </row>
    <row r="1469" spans="1:36" x14ac:dyDescent="0.2">
      <c r="A1469">
        <v>1450</v>
      </c>
      <c r="B1469">
        <v>1096</v>
      </c>
      <c r="C1469">
        <v>48.26</v>
      </c>
      <c r="D1469" s="1">
        <v>-542.96507999999994</v>
      </c>
      <c r="E1469">
        <v>1450</v>
      </c>
      <c r="F1469">
        <v>1630</v>
      </c>
      <c r="G1469">
        <v>65.77</v>
      </c>
      <c r="H1469" s="1">
        <v>-529.92574000000002</v>
      </c>
      <c r="I1469">
        <v>1450</v>
      </c>
      <c r="J1469">
        <v>1875</v>
      </c>
      <c r="K1469">
        <v>81.069999999999993</v>
      </c>
      <c r="L1469" s="1">
        <v>-509.85969999999998</v>
      </c>
      <c r="M1469">
        <v>1450</v>
      </c>
      <c r="N1469">
        <v>1895</v>
      </c>
      <c r="O1469">
        <v>99.88</v>
      </c>
      <c r="P1469" s="1">
        <v>-496.51711</v>
      </c>
      <c r="Q1469">
        <v>1450</v>
      </c>
      <c r="R1469">
        <v>2240</v>
      </c>
      <c r="S1469">
        <v>97.02</v>
      </c>
      <c r="T1469" s="1">
        <v>-500.76425</v>
      </c>
      <c r="U1469">
        <v>1450</v>
      </c>
      <c r="V1469">
        <v>2004</v>
      </c>
      <c r="W1469">
        <v>103.55</v>
      </c>
      <c r="X1469" s="1">
        <v>-485.36435999999998</v>
      </c>
      <c r="Y1469">
        <v>1450</v>
      </c>
      <c r="Z1469">
        <v>2188</v>
      </c>
      <c r="AA1469">
        <v>115.99</v>
      </c>
      <c r="AB1469" s="1">
        <v>-476.56509</v>
      </c>
      <c r="AC1469">
        <v>1450</v>
      </c>
      <c r="AD1469">
        <v>2341</v>
      </c>
      <c r="AE1469">
        <v>99.25</v>
      </c>
      <c r="AF1469" s="1">
        <v>-500.29710999999998</v>
      </c>
      <c r="AG1469">
        <v>1450</v>
      </c>
      <c r="AH1469">
        <v>1933</v>
      </c>
      <c r="AI1469">
        <v>108.69</v>
      </c>
      <c r="AJ1469" s="1">
        <v>-485.93925000000002</v>
      </c>
    </row>
    <row r="1470" spans="1:36" x14ac:dyDescent="0.2">
      <c r="A1470">
        <v>1451</v>
      </c>
      <c r="B1470">
        <v>1088</v>
      </c>
      <c r="C1470">
        <v>47.76</v>
      </c>
      <c r="D1470" s="1">
        <v>-542.74834999999996</v>
      </c>
      <c r="E1470">
        <v>1451</v>
      </c>
      <c r="F1470">
        <v>1596</v>
      </c>
      <c r="G1470">
        <v>66.209999999999994</v>
      </c>
      <c r="H1470" s="1">
        <v>-528.93883000000005</v>
      </c>
      <c r="I1470">
        <v>1451</v>
      </c>
      <c r="J1470">
        <v>1886</v>
      </c>
      <c r="K1470">
        <v>80.319999999999993</v>
      </c>
      <c r="L1470" s="1">
        <v>-510.15938999999997</v>
      </c>
      <c r="M1470">
        <v>1451</v>
      </c>
      <c r="N1470">
        <v>1940</v>
      </c>
      <c r="O1470">
        <v>98.17</v>
      </c>
      <c r="P1470" s="1">
        <v>-497.89469000000003</v>
      </c>
      <c r="Q1470">
        <v>1451</v>
      </c>
      <c r="R1470">
        <v>2233</v>
      </c>
      <c r="S1470">
        <v>97.44</v>
      </c>
      <c r="T1470" s="1">
        <v>-500.58199000000002</v>
      </c>
      <c r="U1470">
        <v>1451</v>
      </c>
      <c r="V1470">
        <v>2055</v>
      </c>
      <c r="W1470">
        <v>102.02</v>
      </c>
      <c r="X1470" s="1">
        <v>-486.77224999999999</v>
      </c>
      <c r="Y1470">
        <v>1451</v>
      </c>
      <c r="Z1470">
        <v>2197</v>
      </c>
      <c r="AA1470">
        <v>114.81</v>
      </c>
      <c r="AB1470" s="1">
        <v>-476.81538999999998</v>
      </c>
      <c r="AC1470">
        <v>1451</v>
      </c>
      <c r="AD1470">
        <v>2338</v>
      </c>
      <c r="AE1470">
        <v>99.29</v>
      </c>
      <c r="AF1470" s="1">
        <v>-500.13711999999998</v>
      </c>
      <c r="AG1470">
        <v>1451</v>
      </c>
      <c r="AH1470">
        <v>1941</v>
      </c>
      <c r="AI1470">
        <v>108.33</v>
      </c>
      <c r="AJ1470" s="1">
        <v>-486.24236999999999</v>
      </c>
    </row>
    <row r="1471" spans="1:36" x14ac:dyDescent="0.2">
      <c r="A1471">
        <v>1452</v>
      </c>
      <c r="B1471">
        <v>1072</v>
      </c>
      <c r="C1471">
        <v>47.24</v>
      </c>
      <c r="D1471" s="1">
        <v>-542.24438999999995</v>
      </c>
      <c r="E1471">
        <v>1452</v>
      </c>
      <c r="F1471">
        <v>1565</v>
      </c>
      <c r="G1471">
        <v>66.19</v>
      </c>
      <c r="H1471" s="1">
        <v>-528.07173999999998</v>
      </c>
      <c r="I1471">
        <v>1452</v>
      </c>
      <c r="J1471">
        <v>1892</v>
      </c>
      <c r="K1471">
        <v>79.98</v>
      </c>
      <c r="L1471" s="1">
        <v>-510.33614</v>
      </c>
      <c r="M1471">
        <v>1452</v>
      </c>
      <c r="N1471">
        <v>1981</v>
      </c>
      <c r="O1471">
        <v>96.54</v>
      </c>
      <c r="P1471" s="1">
        <v>-499.01760999999999</v>
      </c>
      <c r="Q1471">
        <v>1452</v>
      </c>
      <c r="R1471">
        <v>2224</v>
      </c>
      <c r="S1471">
        <v>97.27</v>
      </c>
      <c r="T1471" s="1">
        <v>-500.3415</v>
      </c>
      <c r="U1471">
        <v>1452</v>
      </c>
      <c r="V1471">
        <v>2087</v>
      </c>
      <c r="W1471">
        <v>101.3</v>
      </c>
      <c r="X1471" s="1">
        <v>-487.71679</v>
      </c>
      <c r="Y1471">
        <v>1452</v>
      </c>
      <c r="Z1471">
        <v>2243</v>
      </c>
      <c r="AA1471">
        <v>113.1</v>
      </c>
      <c r="AB1471" s="1">
        <v>-478.11869000000002</v>
      </c>
      <c r="AC1471">
        <v>1452</v>
      </c>
      <c r="AD1471">
        <v>2342</v>
      </c>
      <c r="AE1471">
        <v>99.22</v>
      </c>
      <c r="AF1471" s="1">
        <v>-500.27116000000001</v>
      </c>
      <c r="AG1471">
        <v>1452</v>
      </c>
      <c r="AH1471">
        <v>1962</v>
      </c>
      <c r="AI1471">
        <v>108.03</v>
      </c>
      <c r="AJ1471" s="1">
        <v>-486.79932000000002</v>
      </c>
    </row>
    <row r="1472" spans="1:36" x14ac:dyDescent="0.2">
      <c r="A1472">
        <v>1453</v>
      </c>
      <c r="B1472">
        <v>1055</v>
      </c>
      <c r="C1472">
        <v>46.67</v>
      </c>
      <c r="D1472" s="1">
        <v>-541.76802999999995</v>
      </c>
      <c r="E1472">
        <v>1453</v>
      </c>
      <c r="F1472">
        <v>1541</v>
      </c>
      <c r="G1472">
        <v>65.86</v>
      </c>
      <c r="H1472" s="1">
        <v>-527.41093999999998</v>
      </c>
      <c r="I1472">
        <v>1453</v>
      </c>
      <c r="J1472">
        <v>1882</v>
      </c>
      <c r="K1472">
        <v>80.25</v>
      </c>
      <c r="L1472" s="1">
        <v>-510.08337999999998</v>
      </c>
      <c r="M1472">
        <v>1453</v>
      </c>
      <c r="N1472">
        <v>2001</v>
      </c>
      <c r="O1472">
        <v>95.43</v>
      </c>
      <c r="P1472" s="1">
        <v>-499.50049000000001</v>
      </c>
      <c r="Q1472">
        <v>1453</v>
      </c>
      <c r="R1472">
        <v>2214</v>
      </c>
      <c r="S1472">
        <v>96.69</v>
      </c>
      <c r="T1472" s="1">
        <v>-500.02595000000002</v>
      </c>
      <c r="U1472">
        <v>1453</v>
      </c>
      <c r="V1472">
        <v>2080</v>
      </c>
      <c r="W1472">
        <v>101.8</v>
      </c>
      <c r="X1472" s="1">
        <v>-487.55416000000002</v>
      </c>
      <c r="Y1472">
        <v>1453</v>
      </c>
      <c r="Z1472">
        <v>2302</v>
      </c>
      <c r="AA1472">
        <v>111.63</v>
      </c>
      <c r="AB1472" s="1">
        <v>-479.858</v>
      </c>
      <c r="AC1472">
        <v>1453</v>
      </c>
      <c r="AD1472">
        <v>2351</v>
      </c>
      <c r="AE1472">
        <v>99.2</v>
      </c>
      <c r="AF1472" s="1">
        <v>-500.49468000000002</v>
      </c>
      <c r="AG1472">
        <v>1453</v>
      </c>
      <c r="AH1472">
        <v>1997</v>
      </c>
      <c r="AI1472">
        <v>107.53</v>
      </c>
      <c r="AJ1472" s="1">
        <v>-487.75655</v>
      </c>
    </row>
    <row r="1473" spans="1:36" x14ac:dyDescent="0.2">
      <c r="A1473">
        <v>1454</v>
      </c>
      <c r="B1473">
        <v>1045</v>
      </c>
      <c r="C1473">
        <v>46.04</v>
      </c>
      <c r="D1473" s="1">
        <v>-541.50355000000002</v>
      </c>
      <c r="E1473">
        <v>1454</v>
      </c>
      <c r="F1473">
        <v>1518</v>
      </c>
      <c r="G1473">
        <v>65.5</v>
      </c>
      <c r="H1473" s="1">
        <v>-526.76351999999997</v>
      </c>
      <c r="I1473">
        <v>1454</v>
      </c>
      <c r="J1473">
        <v>1847</v>
      </c>
      <c r="K1473">
        <v>81.290000000000006</v>
      </c>
      <c r="L1473" s="1">
        <v>-509.08096999999998</v>
      </c>
      <c r="M1473">
        <v>1454</v>
      </c>
      <c r="N1473">
        <v>2020</v>
      </c>
      <c r="O1473">
        <v>94.36</v>
      </c>
      <c r="P1473" s="1">
        <v>-500.00788</v>
      </c>
      <c r="Q1473">
        <v>1454</v>
      </c>
      <c r="R1473">
        <v>2213</v>
      </c>
      <c r="S1473">
        <v>95.94</v>
      </c>
      <c r="T1473" s="1">
        <v>-500.03654999999998</v>
      </c>
      <c r="U1473">
        <v>1454</v>
      </c>
      <c r="V1473">
        <v>2017</v>
      </c>
      <c r="W1473">
        <v>103.72</v>
      </c>
      <c r="X1473" s="1">
        <v>-485.81747999999999</v>
      </c>
      <c r="Y1473">
        <v>1454</v>
      </c>
      <c r="Z1473">
        <v>2321</v>
      </c>
      <c r="AA1473">
        <v>111.34</v>
      </c>
      <c r="AB1473" s="1">
        <v>-480.46596</v>
      </c>
      <c r="AC1473">
        <v>1454</v>
      </c>
      <c r="AD1473">
        <v>2370</v>
      </c>
      <c r="AE1473">
        <v>99.26</v>
      </c>
      <c r="AF1473" s="1">
        <v>-500.98374999999999</v>
      </c>
      <c r="AG1473">
        <v>1454</v>
      </c>
      <c r="AH1473">
        <v>2045</v>
      </c>
      <c r="AI1473">
        <v>106.86</v>
      </c>
      <c r="AJ1473" s="1">
        <v>-489.20211</v>
      </c>
    </row>
    <row r="1474" spans="1:36" x14ac:dyDescent="0.2">
      <c r="A1474">
        <v>1455</v>
      </c>
      <c r="B1474">
        <v>1040</v>
      </c>
      <c r="C1474">
        <v>45.56</v>
      </c>
      <c r="D1474" s="1">
        <v>-541.37297999999998</v>
      </c>
      <c r="E1474">
        <v>1455</v>
      </c>
      <c r="F1474">
        <v>1489</v>
      </c>
      <c r="G1474">
        <v>65.23</v>
      </c>
      <c r="H1474" s="1">
        <v>-525.98827000000006</v>
      </c>
      <c r="I1474">
        <v>1455</v>
      </c>
      <c r="J1474">
        <v>1806</v>
      </c>
      <c r="K1474">
        <v>82.56</v>
      </c>
      <c r="L1474" s="1">
        <v>-507.88909000000001</v>
      </c>
      <c r="M1474">
        <v>1455</v>
      </c>
      <c r="N1474">
        <v>2041</v>
      </c>
      <c r="O1474">
        <v>93.5</v>
      </c>
      <c r="P1474" s="1">
        <v>-500.65528</v>
      </c>
      <c r="Q1474">
        <v>1455</v>
      </c>
      <c r="R1474">
        <v>2207</v>
      </c>
      <c r="S1474">
        <v>95.53</v>
      </c>
      <c r="T1474" s="1">
        <v>-499.90102999999999</v>
      </c>
      <c r="U1474">
        <v>1455</v>
      </c>
      <c r="V1474">
        <v>1910</v>
      </c>
      <c r="W1474">
        <v>106.53</v>
      </c>
      <c r="X1474" s="1">
        <v>-482.77213</v>
      </c>
      <c r="Y1474">
        <v>1455</v>
      </c>
      <c r="Z1474">
        <v>2272</v>
      </c>
      <c r="AA1474">
        <v>112.43</v>
      </c>
      <c r="AB1474" s="1">
        <v>-478.99324000000001</v>
      </c>
      <c r="AC1474">
        <v>1455</v>
      </c>
      <c r="AD1474">
        <v>2406</v>
      </c>
      <c r="AE1474">
        <v>98.9</v>
      </c>
      <c r="AF1474" s="1">
        <v>-502.05752999999999</v>
      </c>
      <c r="AG1474">
        <v>1455</v>
      </c>
      <c r="AH1474">
        <v>2057</v>
      </c>
      <c r="AI1474">
        <v>106.91</v>
      </c>
      <c r="AJ1474" s="1">
        <v>-489.53379000000001</v>
      </c>
    </row>
    <row r="1475" spans="1:36" x14ac:dyDescent="0.2">
      <c r="A1475">
        <v>1456</v>
      </c>
      <c r="B1475">
        <v>1035</v>
      </c>
      <c r="C1475">
        <v>45.53</v>
      </c>
      <c r="D1475" s="1">
        <v>-541.22581000000002</v>
      </c>
      <c r="E1475">
        <v>1456</v>
      </c>
      <c r="F1475">
        <v>1452</v>
      </c>
      <c r="G1475">
        <v>65.19</v>
      </c>
      <c r="H1475" s="1">
        <v>-524.90504999999996</v>
      </c>
      <c r="I1475">
        <v>1456</v>
      </c>
      <c r="J1475">
        <v>1784</v>
      </c>
      <c r="K1475">
        <v>83.65</v>
      </c>
      <c r="L1475" s="1">
        <v>-507.30655000000002</v>
      </c>
      <c r="M1475">
        <v>1456</v>
      </c>
      <c r="N1475">
        <v>2049</v>
      </c>
      <c r="O1475">
        <v>93.27</v>
      </c>
      <c r="P1475" s="1">
        <v>-500.87927999999999</v>
      </c>
      <c r="Q1475">
        <v>1456</v>
      </c>
      <c r="R1475">
        <v>2166</v>
      </c>
      <c r="S1475">
        <v>96.16</v>
      </c>
      <c r="T1475" s="1">
        <v>-498.78845999999999</v>
      </c>
      <c r="U1475">
        <v>1456</v>
      </c>
      <c r="V1475">
        <v>1802</v>
      </c>
      <c r="W1475">
        <v>109.12</v>
      </c>
      <c r="X1475" s="1">
        <v>-479.64255000000003</v>
      </c>
      <c r="Y1475">
        <v>1456</v>
      </c>
      <c r="Z1475">
        <v>2205</v>
      </c>
      <c r="AA1475">
        <v>113.44</v>
      </c>
      <c r="AB1475" s="1">
        <v>-477.00979999999998</v>
      </c>
      <c r="AC1475">
        <v>1456</v>
      </c>
      <c r="AD1475">
        <v>2439</v>
      </c>
      <c r="AE1475">
        <v>98.52</v>
      </c>
      <c r="AF1475" s="1">
        <v>-503.01229000000001</v>
      </c>
      <c r="AG1475">
        <v>1456</v>
      </c>
      <c r="AH1475">
        <v>2030</v>
      </c>
      <c r="AI1475">
        <v>107.27</v>
      </c>
      <c r="AJ1475" s="1">
        <v>-488.73662000000002</v>
      </c>
    </row>
    <row r="1476" spans="1:36" x14ac:dyDescent="0.2">
      <c r="A1476">
        <v>1457</v>
      </c>
      <c r="B1476">
        <v>1028</v>
      </c>
      <c r="C1476">
        <v>45.73</v>
      </c>
      <c r="D1476" s="1">
        <v>-541.03616</v>
      </c>
      <c r="E1476">
        <v>1457</v>
      </c>
      <c r="F1476">
        <v>1422</v>
      </c>
      <c r="G1476">
        <v>65.239999999999995</v>
      </c>
      <c r="H1476" s="1">
        <v>-524.05538999999999</v>
      </c>
      <c r="I1476">
        <v>1457</v>
      </c>
      <c r="J1476">
        <v>1774</v>
      </c>
      <c r="K1476">
        <v>84.8</v>
      </c>
      <c r="L1476" s="1">
        <v>-507.08560999999997</v>
      </c>
      <c r="M1476">
        <v>1457</v>
      </c>
      <c r="N1476">
        <v>2035</v>
      </c>
      <c r="O1476">
        <v>93.71</v>
      </c>
      <c r="P1476" s="1">
        <v>-500.48725000000002</v>
      </c>
      <c r="Q1476">
        <v>1457</v>
      </c>
      <c r="R1476">
        <v>2086</v>
      </c>
      <c r="S1476">
        <v>97.74</v>
      </c>
      <c r="T1476" s="1">
        <v>-496.52877000000001</v>
      </c>
      <c r="U1476">
        <v>1457</v>
      </c>
      <c r="V1476">
        <v>1778</v>
      </c>
      <c r="W1476">
        <v>109.68</v>
      </c>
      <c r="X1476" s="1">
        <v>-478.90915000000001</v>
      </c>
      <c r="Y1476">
        <v>1457</v>
      </c>
      <c r="Z1476">
        <v>2188</v>
      </c>
      <c r="AA1476">
        <v>113.35</v>
      </c>
      <c r="AB1476" s="1">
        <v>-476.58544000000001</v>
      </c>
      <c r="AC1476">
        <v>1457</v>
      </c>
      <c r="AD1476">
        <v>2448</v>
      </c>
      <c r="AE1476">
        <v>98.38</v>
      </c>
      <c r="AF1476" s="1">
        <v>-503.28104999999999</v>
      </c>
      <c r="AG1476">
        <v>1457</v>
      </c>
      <c r="AH1476">
        <v>1988</v>
      </c>
      <c r="AI1476">
        <v>107.38</v>
      </c>
      <c r="AJ1476" s="1">
        <v>-487.54885000000002</v>
      </c>
    </row>
    <row r="1477" spans="1:36" x14ac:dyDescent="0.2">
      <c r="A1477">
        <v>1458</v>
      </c>
      <c r="B1477">
        <v>1021</v>
      </c>
      <c r="C1477">
        <v>46.18</v>
      </c>
      <c r="D1477" s="1">
        <v>-540.83232999999996</v>
      </c>
      <c r="E1477">
        <v>1458</v>
      </c>
      <c r="F1477">
        <v>1412</v>
      </c>
      <c r="G1477">
        <v>65</v>
      </c>
      <c r="H1477" s="1">
        <v>-523.80285000000003</v>
      </c>
      <c r="I1477">
        <v>1458</v>
      </c>
      <c r="J1477">
        <v>1756</v>
      </c>
      <c r="K1477">
        <v>86.35</v>
      </c>
      <c r="L1477" s="1">
        <v>-506.57046000000003</v>
      </c>
      <c r="M1477">
        <v>1458</v>
      </c>
      <c r="N1477">
        <v>2001</v>
      </c>
      <c r="O1477">
        <v>94.59</v>
      </c>
      <c r="P1477" s="1">
        <v>-499.51726000000002</v>
      </c>
      <c r="Q1477">
        <v>1458</v>
      </c>
      <c r="R1477">
        <v>2004</v>
      </c>
      <c r="S1477">
        <v>99.05</v>
      </c>
      <c r="T1477" s="1">
        <v>-494.10059999999999</v>
      </c>
      <c r="U1477">
        <v>1458</v>
      </c>
      <c r="V1477">
        <v>1851</v>
      </c>
      <c r="W1477">
        <v>108.41</v>
      </c>
      <c r="X1477" s="1">
        <v>-481.21778999999998</v>
      </c>
      <c r="Y1477">
        <v>1458</v>
      </c>
      <c r="Z1477">
        <v>2211</v>
      </c>
      <c r="AA1477">
        <v>112.74</v>
      </c>
      <c r="AB1477" s="1">
        <v>-477.29271</v>
      </c>
      <c r="AC1477">
        <v>1458</v>
      </c>
      <c r="AD1477">
        <v>2426</v>
      </c>
      <c r="AE1477">
        <v>98.5</v>
      </c>
      <c r="AF1477" s="1">
        <v>-502.70630999999997</v>
      </c>
      <c r="AG1477">
        <v>1458</v>
      </c>
      <c r="AH1477">
        <v>1956</v>
      </c>
      <c r="AI1477">
        <v>107.03</v>
      </c>
      <c r="AJ1477" s="1">
        <v>-486.64663999999999</v>
      </c>
    </row>
    <row r="1478" spans="1:36" x14ac:dyDescent="0.2">
      <c r="A1478">
        <v>1459</v>
      </c>
      <c r="B1478">
        <v>1011</v>
      </c>
      <c r="C1478">
        <v>46.76</v>
      </c>
      <c r="D1478" s="1">
        <v>-540.55525999999998</v>
      </c>
      <c r="E1478">
        <v>1459</v>
      </c>
      <c r="F1478">
        <v>1407</v>
      </c>
      <c r="G1478">
        <v>64.739999999999995</v>
      </c>
      <c r="H1478" s="1">
        <v>-523.66471999999999</v>
      </c>
      <c r="I1478">
        <v>1459</v>
      </c>
      <c r="J1478">
        <v>1748</v>
      </c>
      <c r="K1478">
        <v>87.42</v>
      </c>
      <c r="L1478" s="1">
        <v>-506.28960000000001</v>
      </c>
      <c r="M1478">
        <v>1459</v>
      </c>
      <c r="N1478">
        <v>1971</v>
      </c>
      <c r="O1478">
        <v>95.23</v>
      </c>
      <c r="P1478" s="1">
        <v>-498.60324000000003</v>
      </c>
      <c r="Q1478">
        <v>1459</v>
      </c>
      <c r="R1478">
        <v>1985</v>
      </c>
      <c r="S1478">
        <v>98.56</v>
      </c>
      <c r="T1478" s="1">
        <v>-493.5394</v>
      </c>
      <c r="U1478">
        <v>1459</v>
      </c>
      <c r="V1478">
        <v>1917</v>
      </c>
      <c r="W1478">
        <v>107.81</v>
      </c>
      <c r="X1478" s="1">
        <v>-483.15834999999998</v>
      </c>
      <c r="Y1478">
        <v>1459</v>
      </c>
      <c r="Z1478">
        <v>2235</v>
      </c>
      <c r="AA1478">
        <v>112.55</v>
      </c>
      <c r="AB1478" s="1">
        <v>-477.98946000000001</v>
      </c>
      <c r="AC1478">
        <v>1459</v>
      </c>
      <c r="AD1478">
        <v>2367</v>
      </c>
      <c r="AE1478">
        <v>99.45</v>
      </c>
      <c r="AF1478" s="1">
        <v>-501.02609000000001</v>
      </c>
      <c r="AG1478">
        <v>1459</v>
      </c>
      <c r="AH1478">
        <v>1936</v>
      </c>
      <c r="AI1478">
        <v>106.58</v>
      </c>
      <c r="AJ1478" s="1">
        <v>-486.16987</v>
      </c>
    </row>
    <row r="1479" spans="1:36" x14ac:dyDescent="0.2">
      <c r="A1479">
        <v>1460</v>
      </c>
      <c r="B1479">
        <v>997</v>
      </c>
      <c r="C1479">
        <v>47.41</v>
      </c>
      <c r="D1479" s="1">
        <v>-540.15547000000004</v>
      </c>
      <c r="E1479">
        <v>1460</v>
      </c>
      <c r="F1479">
        <v>1399</v>
      </c>
      <c r="G1479">
        <v>64.69</v>
      </c>
      <c r="H1479" s="1">
        <v>-523.43502999999998</v>
      </c>
      <c r="I1479">
        <v>1460</v>
      </c>
      <c r="J1479">
        <v>1776</v>
      </c>
      <c r="K1479">
        <v>87.4</v>
      </c>
      <c r="L1479" s="1">
        <v>-507.06081</v>
      </c>
      <c r="M1479">
        <v>1460</v>
      </c>
      <c r="N1479">
        <v>1989</v>
      </c>
      <c r="O1479">
        <v>94.59</v>
      </c>
      <c r="P1479" s="1">
        <v>-499.11067000000003</v>
      </c>
      <c r="Q1479">
        <v>1460</v>
      </c>
      <c r="R1479">
        <v>2045</v>
      </c>
      <c r="S1479">
        <v>96.62</v>
      </c>
      <c r="T1479" s="1">
        <v>-495.27708000000001</v>
      </c>
      <c r="U1479">
        <v>1460</v>
      </c>
      <c r="V1479">
        <v>1918</v>
      </c>
      <c r="W1479">
        <v>108.56</v>
      </c>
      <c r="X1479" s="1">
        <v>-483.02784000000003</v>
      </c>
      <c r="Y1479">
        <v>1460</v>
      </c>
      <c r="Z1479">
        <v>2239</v>
      </c>
      <c r="AA1479">
        <v>112.92</v>
      </c>
      <c r="AB1479" s="1">
        <v>-478.08909999999997</v>
      </c>
      <c r="AC1479">
        <v>1460</v>
      </c>
      <c r="AD1479">
        <v>2308</v>
      </c>
      <c r="AE1479">
        <v>100.27</v>
      </c>
      <c r="AF1479" s="1">
        <v>-499.27003000000002</v>
      </c>
      <c r="AG1479">
        <v>1460</v>
      </c>
      <c r="AH1479">
        <v>1887</v>
      </c>
      <c r="AI1479">
        <v>107.08</v>
      </c>
      <c r="AJ1479" s="1">
        <v>-484.80693000000002</v>
      </c>
    </row>
    <row r="1480" spans="1:36" x14ac:dyDescent="0.2">
      <c r="A1480">
        <v>1461</v>
      </c>
      <c r="B1480">
        <v>982</v>
      </c>
      <c r="C1480">
        <v>47.99</v>
      </c>
      <c r="D1480" s="1">
        <v>-539.74086</v>
      </c>
      <c r="E1480">
        <v>1461</v>
      </c>
      <c r="F1480">
        <v>1402</v>
      </c>
      <c r="G1480">
        <v>64.33</v>
      </c>
      <c r="H1480" s="1">
        <v>-523.47496000000001</v>
      </c>
      <c r="I1480">
        <v>1461</v>
      </c>
      <c r="J1480">
        <v>1838</v>
      </c>
      <c r="K1480">
        <v>86.5</v>
      </c>
      <c r="L1480" s="1">
        <v>-508.83636000000001</v>
      </c>
      <c r="M1480">
        <v>1461</v>
      </c>
      <c r="N1480">
        <v>2055</v>
      </c>
      <c r="O1480">
        <v>92.97</v>
      </c>
      <c r="P1480" s="1">
        <v>-501.03053999999997</v>
      </c>
      <c r="Q1480">
        <v>1461</v>
      </c>
      <c r="R1480">
        <v>2142</v>
      </c>
      <c r="S1480">
        <v>94.48</v>
      </c>
      <c r="T1480" s="1">
        <v>-498.07619</v>
      </c>
      <c r="U1480">
        <v>1461</v>
      </c>
      <c r="V1480">
        <v>1906</v>
      </c>
      <c r="W1480">
        <v>109.16</v>
      </c>
      <c r="X1480" s="1">
        <v>-482.65438</v>
      </c>
      <c r="Y1480">
        <v>1461</v>
      </c>
      <c r="Z1480">
        <v>2226</v>
      </c>
      <c r="AA1480">
        <v>113.49</v>
      </c>
      <c r="AB1480" s="1">
        <v>-477.73054999999999</v>
      </c>
      <c r="AC1480">
        <v>1461</v>
      </c>
      <c r="AD1480">
        <v>2293</v>
      </c>
      <c r="AE1480">
        <v>100.28</v>
      </c>
      <c r="AF1480" s="1">
        <v>-498.93590999999998</v>
      </c>
      <c r="AG1480">
        <v>1461</v>
      </c>
      <c r="AH1480">
        <v>1804</v>
      </c>
      <c r="AI1480">
        <v>108.48</v>
      </c>
      <c r="AJ1480" s="1">
        <v>-482.4067</v>
      </c>
    </row>
    <row r="1481" spans="1:36" x14ac:dyDescent="0.2">
      <c r="A1481">
        <v>1462</v>
      </c>
      <c r="B1481">
        <v>974</v>
      </c>
      <c r="C1481">
        <v>48.36</v>
      </c>
      <c r="D1481" s="1">
        <v>-539.49458000000004</v>
      </c>
      <c r="E1481">
        <v>1462</v>
      </c>
      <c r="F1481">
        <v>1431</v>
      </c>
      <c r="G1481">
        <v>63.48</v>
      </c>
      <c r="H1481" s="1">
        <v>-524.29633000000001</v>
      </c>
      <c r="I1481">
        <v>1462</v>
      </c>
      <c r="J1481">
        <v>1911</v>
      </c>
      <c r="K1481">
        <v>85.38</v>
      </c>
      <c r="L1481" s="1">
        <v>-510.91613999999998</v>
      </c>
      <c r="M1481">
        <v>1462</v>
      </c>
      <c r="N1481">
        <v>2118</v>
      </c>
      <c r="O1481">
        <v>91.75</v>
      </c>
      <c r="P1481" s="1">
        <v>-502.83778999999998</v>
      </c>
      <c r="Q1481">
        <v>1462</v>
      </c>
      <c r="R1481">
        <v>2219</v>
      </c>
      <c r="S1481">
        <v>93.04</v>
      </c>
      <c r="T1481" s="1">
        <v>-500.23059999999998</v>
      </c>
      <c r="U1481">
        <v>1462</v>
      </c>
      <c r="V1481">
        <v>1937</v>
      </c>
      <c r="W1481">
        <v>108.77</v>
      </c>
      <c r="X1481" s="1">
        <v>-483.44609000000003</v>
      </c>
      <c r="Y1481">
        <v>1462</v>
      </c>
      <c r="Z1481">
        <v>2200</v>
      </c>
      <c r="AA1481">
        <v>114.09</v>
      </c>
      <c r="AB1481" s="1">
        <v>-476.98712</v>
      </c>
      <c r="AC1481">
        <v>1462</v>
      </c>
      <c r="AD1481">
        <v>2293</v>
      </c>
      <c r="AE1481">
        <v>100.16</v>
      </c>
      <c r="AF1481" s="1">
        <v>-498.94853000000001</v>
      </c>
      <c r="AG1481">
        <v>1462</v>
      </c>
      <c r="AH1481">
        <v>1739</v>
      </c>
      <c r="AI1481">
        <v>109.56</v>
      </c>
      <c r="AJ1481" s="1">
        <v>-480.48694</v>
      </c>
    </row>
    <row r="1482" spans="1:36" x14ac:dyDescent="0.2">
      <c r="A1482">
        <v>1463</v>
      </c>
      <c r="B1482">
        <v>977</v>
      </c>
      <c r="C1482">
        <v>48.33</v>
      </c>
      <c r="D1482" s="1">
        <v>-539.58007999999995</v>
      </c>
      <c r="E1482">
        <v>1463</v>
      </c>
      <c r="F1482">
        <v>1481</v>
      </c>
      <c r="G1482">
        <v>62.3</v>
      </c>
      <c r="H1482" s="1">
        <v>-525.73626000000002</v>
      </c>
      <c r="I1482">
        <v>1463</v>
      </c>
      <c r="J1482">
        <v>1969</v>
      </c>
      <c r="K1482">
        <v>84.49</v>
      </c>
      <c r="L1482" s="1">
        <v>-512.53368999999998</v>
      </c>
      <c r="M1482">
        <v>1463</v>
      </c>
      <c r="N1482">
        <v>2147</v>
      </c>
      <c r="O1482">
        <v>91.62</v>
      </c>
      <c r="P1482" s="1">
        <v>-503.66955000000002</v>
      </c>
      <c r="Q1482">
        <v>1463</v>
      </c>
      <c r="R1482">
        <v>2261</v>
      </c>
      <c r="S1482">
        <v>92.5</v>
      </c>
      <c r="T1482" s="1">
        <v>-501.32618000000002</v>
      </c>
      <c r="U1482">
        <v>1463</v>
      </c>
      <c r="V1482">
        <v>2023</v>
      </c>
      <c r="W1482">
        <v>106.84</v>
      </c>
      <c r="X1482" s="1">
        <v>-485.94801000000001</v>
      </c>
      <c r="Y1482">
        <v>1463</v>
      </c>
      <c r="Z1482">
        <v>2172</v>
      </c>
      <c r="AA1482">
        <v>114.16</v>
      </c>
      <c r="AB1482" s="1">
        <v>-476.18507</v>
      </c>
      <c r="AC1482">
        <v>1463</v>
      </c>
      <c r="AD1482">
        <v>2279</v>
      </c>
      <c r="AE1482">
        <v>100.13</v>
      </c>
      <c r="AF1482" s="1">
        <v>-498.57101999999998</v>
      </c>
      <c r="AG1482">
        <v>1463</v>
      </c>
      <c r="AH1482">
        <v>1739</v>
      </c>
      <c r="AI1482">
        <v>109.42</v>
      </c>
      <c r="AJ1482" s="1">
        <v>-480.58949000000001</v>
      </c>
    </row>
    <row r="1483" spans="1:36" x14ac:dyDescent="0.2">
      <c r="A1483">
        <v>1464</v>
      </c>
      <c r="B1483">
        <v>993</v>
      </c>
      <c r="C1483">
        <v>48.06</v>
      </c>
      <c r="D1483" s="1">
        <v>-540.04985999999997</v>
      </c>
      <c r="E1483">
        <v>1464</v>
      </c>
      <c r="F1483">
        <v>1530</v>
      </c>
      <c r="G1483">
        <v>61.42</v>
      </c>
      <c r="H1483" s="1">
        <v>-527.11163999999997</v>
      </c>
      <c r="I1483">
        <v>1464</v>
      </c>
      <c r="J1483">
        <v>2008</v>
      </c>
      <c r="K1483">
        <v>84</v>
      </c>
      <c r="L1483" s="1">
        <v>-513.61981000000003</v>
      </c>
      <c r="M1483">
        <v>1464</v>
      </c>
      <c r="N1483">
        <v>2126</v>
      </c>
      <c r="O1483">
        <v>93.08</v>
      </c>
      <c r="P1483" s="1">
        <v>-503.11243999999999</v>
      </c>
      <c r="Q1483">
        <v>1464</v>
      </c>
      <c r="R1483">
        <v>2295</v>
      </c>
      <c r="S1483">
        <v>92.13</v>
      </c>
      <c r="T1483" s="1">
        <v>-502.24351000000001</v>
      </c>
      <c r="U1483">
        <v>1464</v>
      </c>
      <c r="V1483">
        <v>2106</v>
      </c>
      <c r="W1483">
        <v>104.78</v>
      </c>
      <c r="X1483" s="1">
        <v>-488.38614999999999</v>
      </c>
      <c r="Y1483">
        <v>1464</v>
      </c>
      <c r="Z1483">
        <v>2147</v>
      </c>
      <c r="AA1483">
        <v>113.9</v>
      </c>
      <c r="AB1483" s="1">
        <v>-475.54298999999997</v>
      </c>
      <c r="AC1483">
        <v>1464</v>
      </c>
      <c r="AD1483">
        <v>2237</v>
      </c>
      <c r="AE1483">
        <v>100.52</v>
      </c>
      <c r="AF1483" s="1">
        <v>-497.42115000000001</v>
      </c>
      <c r="AG1483">
        <v>1464</v>
      </c>
      <c r="AH1483">
        <v>1762</v>
      </c>
      <c r="AI1483">
        <v>109.05</v>
      </c>
      <c r="AJ1483" s="1">
        <v>-481.38418000000001</v>
      </c>
    </row>
    <row r="1484" spans="1:36" x14ac:dyDescent="0.2">
      <c r="A1484">
        <v>1465</v>
      </c>
      <c r="B1484">
        <v>1017</v>
      </c>
      <c r="C1484">
        <v>47.75</v>
      </c>
      <c r="D1484" s="1">
        <v>-540.72100999999998</v>
      </c>
      <c r="E1484">
        <v>1465</v>
      </c>
      <c r="F1484">
        <v>1560</v>
      </c>
      <c r="G1484">
        <v>61.28</v>
      </c>
      <c r="H1484" s="1">
        <v>-527.95881999999995</v>
      </c>
      <c r="I1484">
        <v>1465</v>
      </c>
      <c r="J1484">
        <v>2030</v>
      </c>
      <c r="K1484">
        <v>83.93</v>
      </c>
      <c r="L1484" s="1">
        <v>-514.27219000000002</v>
      </c>
      <c r="M1484">
        <v>1465</v>
      </c>
      <c r="N1484">
        <v>2055</v>
      </c>
      <c r="O1484">
        <v>95.76</v>
      </c>
      <c r="P1484" s="1">
        <v>-501.04145999999997</v>
      </c>
      <c r="Q1484">
        <v>1465</v>
      </c>
      <c r="R1484">
        <v>2326</v>
      </c>
      <c r="S1484">
        <v>92.18</v>
      </c>
      <c r="T1484" s="1">
        <v>-503.14560999999998</v>
      </c>
      <c r="U1484">
        <v>1465</v>
      </c>
      <c r="V1484">
        <v>2122</v>
      </c>
      <c r="W1484">
        <v>103.97</v>
      </c>
      <c r="X1484" s="1">
        <v>-488.77014000000003</v>
      </c>
      <c r="Y1484">
        <v>1465</v>
      </c>
      <c r="Z1484">
        <v>2125</v>
      </c>
      <c r="AA1484">
        <v>113.29</v>
      </c>
      <c r="AB1484" s="1">
        <v>-474.92595</v>
      </c>
      <c r="AC1484">
        <v>1465</v>
      </c>
      <c r="AD1484">
        <v>2166</v>
      </c>
      <c r="AE1484">
        <v>101.31</v>
      </c>
      <c r="AF1484" s="1">
        <v>-495.38661000000002</v>
      </c>
      <c r="AG1484">
        <v>1465</v>
      </c>
      <c r="AH1484">
        <v>1739</v>
      </c>
      <c r="AI1484">
        <v>109.39</v>
      </c>
      <c r="AJ1484" s="1">
        <v>-480.68257999999997</v>
      </c>
    </row>
    <row r="1485" spans="1:36" x14ac:dyDescent="0.2">
      <c r="A1485">
        <v>1466</v>
      </c>
      <c r="B1485">
        <v>1035</v>
      </c>
      <c r="C1485">
        <v>47.65</v>
      </c>
      <c r="D1485" s="1">
        <v>-541.24176999999997</v>
      </c>
      <c r="E1485">
        <v>1466</v>
      </c>
      <c r="F1485">
        <v>1571</v>
      </c>
      <c r="G1485">
        <v>61.84</v>
      </c>
      <c r="H1485" s="1">
        <v>-528.23204999999996</v>
      </c>
      <c r="I1485">
        <v>1466</v>
      </c>
      <c r="J1485">
        <v>2028</v>
      </c>
      <c r="K1485">
        <v>84.66</v>
      </c>
      <c r="L1485" s="1">
        <v>-514.18349000000001</v>
      </c>
      <c r="M1485">
        <v>1466</v>
      </c>
      <c r="N1485">
        <v>1985</v>
      </c>
      <c r="O1485">
        <v>98.02</v>
      </c>
      <c r="P1485" s="1">
        <v>-499.05811999999997</v>
      </c>
      <c r="Q1485">
        <v>1466</v>
      </c>
      <c r="R1485">
        <v>2329</v>
      </c>
      <c r="S1485">
        <v>92.96</v>
      </c>
      <c r="T1485" s="1">
        <v>-503.26862999999997</v>
      </c>
      <c r="U1485">
        <v>1466</v>
      </c>
      <c r="V1485">
        <v>2080</v>
      </c>
      <c r="W1485">
        <v>104.17</v>
      </c>
      <c r="X1485" s="1">
        <v>-487.49124</v>
      </c>
      <c r="Y1485">
        <v>1466</v>
      </c>
      <c r="Z1485">
        <v>2112</v>
      </c>
      <c r="AA1485">
        <v>112.37</v>
      </c>
      <c r="AB1485" s="1">
        <v>-474.56592000000001</v>
      </c>
      <c r="AC1485">
        <v>1466</v>
      </c>
      <c r="AD1485">
        <v>2100</v>
      </c>
      <c r="AE1485">
        <v>101.69</v>
      </c>
      <c r="AF1485" s="1">
        <v>-493.49338999999998</v>
      </c>
      <c r="AG1485">
        <v>1466</v>
      </c>
      <c r="AH1485">
        <v>1701</v>
      </c>
      <c r="AI1485">
        <v>109.31</v>
      </c>
      <c r="AJ1485" s="1">
        <v>-479.44585000000001</v>
      </c>
    </row>
    <row r="1486" spans="1:36" x14ac:dyDescent="0.2">
      <c r="A1486">
        <v>1467</v>
      </c>
      <c r="B1486">
        <v>1041</v>
      </c>
      <c r="C1486">
        <v>47.85</v>
      </c>
      <c r="D1486" s="1">
        <v>-541.39628000000005</v>
      </c>
      <c r="E1486">
        <v>1467</v>
      </c>
      <c r="F1486">
        <v>1578</v>
      </c>
      <c r="G1486">
        <v>62.6</v>
      </c>
      <c r="H1486" s="1">
        <v>-528.37977000000001</v>
      </c>
      <c r="I1486">
        <v>1467</v>
      </c>
      <c r="J1486">
        <v>2004</v>
      </c>
      <c r="K1486">
        <v>85.77</v>
      </c>
      <c r="L1486" s="1">
        <v>-513.51952000000006</v>
      </c>
      <c r="M1486">
        <v>1467</v>
      </c>
      <c r="N1486">
        <v>1951</v>
      </c>
      <c r="O1486">
        <v>99.27</v>
      </c>
      <c r="P1486" s="1">
        <v>-498.11178999999998</v>
      </c>
      <c r="Q1486">
        <v>1467</v>
      </c>
      <c r="R1486">
        <v>2287</v>
      </c>
      <c r="S1486">
        <v>94.64</v>
      </c>
      <c r="T1486" s="1">
        <v>-502.08956000000001</v>
      </c>
      <c r="U1486">
        <v>1467</v>
      </c>
      <c r="V1486">
        <v>2023</v>
      </c>
      <c r="W1486">
        <v>104.76</v>
      </c>
      <c r="X1486" s="1">
        <v>-485.88004999999998</v>
      </c>
      <c r="Y1486">
        <v>1467</v>
      </c>
      <c r="Z1486">
        <v>2113</v>
      </c>
      <c r="AA1486">
        <v>111.4</v>
      </c>
      <c r="AB1486" s="1">
        <v>-474.59008</v>
      </c>
      <c r="AC1486">
        <v>1467</v>
      </c>
      <c r="AD1486">
        <v>2054</v>
      </c>
      <c r="AE1486">
        <v>101.41</v>
      </c>
      <c r="AF1486" s="1">
        <v>-492.28012999999999</v>
      </c>
      <c r="AG1486">
        <v>1467</v>
      </c>
      <c r="AH1486">
        <v>1732</v>
      </c>
      <c r="AI1486">
        <v>107.24</v>
      </c>
      <c r="AJ1486" s="1">
        <v>-480.30594000000002</v>
      </c>
    </row>
    <row r="1487" spans="1:36" x14ac:dyDescent="0.2">
      <c r="A1487">
        <v>1468</v>
      </c>
      <c r="B1487">
        <v>1036</v>
      </c>
      <c r="C1487">
        <v>48.13</v>
      </c>
      <c r="D1487" s="1">
        <v>-541.25669000000005</v>
      </c>
      <c r="E1487">
        <v>1468</v>
      </c>
      <c r="F1487">
        <v>1603</v>
      </c>
      <c r="G1487">
        <v>63.1</v>
      </c>
      <c r="H1487" s="1">
        <v>-529.09538999999995</v>
      </c>
      <c r="I1487">
        <v>1468</v>
      </c>
      <c r="J1487">
        <v>1956</v>
      </c>
      <c r="K1487">
        <v>87.31</v>
      </c>
      <c r="L1487" s="1">
        <v>-512.20268999999996</v>
      </c>
      <c r="M1487">
        <v>1468</v>
      </c>
      <c r="N1487">
        <v>1970</v>
      </c>
      <c r="O1487">
        <v>98.98</v>
      </c>
      <c r="P1487" s="1">
        <v>-498.62765999999999</v>
      </c>
      <c r="Q1487">
        <v>1468</v>
      </c>
      <c r="R1487">
        <v>2216</v>
      </c>
      <c r="S1487">
        <v>96.54</v>
      </c>
      <c r="T1487" s="1">
        <v>-500.05507999999998</v>
      </c>
      <c r="U1487">
        <v>1468</v>
      </c>
      <c r="V1487">
        <v>1984</v>
      </c>
      <c r="W1487">
        <v>105.31</v>
      </c>
      <c r="X1487" s="1">
        <v>-484.74324999999999</v>
      </c>
      <c r="Y1487">
        <v>1468</v>
      </c>
      <c r="Z1487">
        <v>2127</v>
      </c>
      <c r="AA1487">
        <v>110.42</v>
      </c>
      <c r="AB1487" s="1">
        <v>-474.99509</v>
      </c>
      <c r="AC1487">
        <v>1468</v>
      </c>
      <c r="AD1487">
        <v>2016</v>
      </c>
      <c r="AE1487">
        <v>101.22</v>
      </c>
      <c r="AF1487" s="1">
        <v>-491.2244</v>
      </c>
      <c r="AG1487">
        <v>1468</v>
      </c>
      <c r="AH1487">
        <v>1831</v>
      </c>
      <c r="AI1487">
        <v>104.04</v>
      </c>
      <c r="AJ1487" s="1">
        <v>-483.24281000000002</v>
      </c>
    </row>
    <row r="1488" spans="1:36" x14ac:dyDescent="0.2">
      <c r="A1488">
        <v>1469</v>
      </c>
      <c r="B1488">
        <v>1024</v>
      </c>
      <c r="C1488">
        <v>48.56</v>
      </c>
      <c r="D1488" s="1">
        <v>-540.92760999999996</v>
      </c>
      <c r="E1488">
        <v>1469</v>
      </c>
      <c r="F1488">
        <v>1636</v>
      </c>
      <c r="G1488">
        <v>63.63</v>
      </c>
      <c r="H1488" s="1">
        <v>-530.07917999999995</v>
      </c>
      <c r="I1488">
        <v>1469</v>
      </c>
      <c r="J1488">
        <v>1889</v>
      </c>
      <c r="K1488">
        <v>88.98</v>
      </c>
      <c r="L1488" s="1">
        <v>-510.25909000000001</v>
      </c>
      <c r="M1488">
        <v>1469</v>
      </c>
      <c r="N1488">
        <v>2033</v>
      </c>
      <c r="O1488">
        <v>97.51</v>
      </c>
      <c r="P1488" s="1">
        <v>-500.47239000000002</v>
      </c>
      <c r="Q1488">
        <v>1469</v>
      </c>
      <c r="R1488">
        <v>2158</v>
      </c>
      <c r="S1488">
        <v>97.61</v>
      </c>
      <c r="T1488" s="1">
        <v>-498.36637000000002</v>
      </c>
      <c r="U1488">
        <v>1469</v>
      </c>
      <c r="V1488">
        <v>1989</v>
      </c>
      <c r="W1488">
        <v>105.23</v>
      </c>
      <c r="X1488" s="1">
        <v>-484.88096999999999</v>
      </c>
      <c r="Y1488">
        <v>1469</v>
      </c>
      <c r="Z1488">
        <v>2151</v>
      </c>
      <c r="AA1488">
        <v>109.82</v>
      </c>
      <c r="AB1488" s="1">
        <v>-475.68824999999998</v>
      </c>
      <c r="AC1488">
        <v>1469</v>
      </c>
      <c r="AD1488">
        <v>1990</v>
      </c>
      <c r="AE1488">
        <v>100.74</v>
      </c>
      <c r="AF1488" s="1">
        <v>-490.47795000000002</v>
      </c>
      <c r="AG1488">
        <v>1469</v>
      </c>
      <c r="AH1488">
        <v>1910</v>
      </c>
      <c r="AI1488">
        <v>102.02</v>
      </c>
      <c r="AJ1488" s="1">
        <v>-485.49722000000003</v>
      </c>
    </row>
    <row r="1489" spans="1:36" x14ac:dyDescent="0.2">
      <c r="A1489">
        <v>1470</v>
      </c>
      <c r="B1489">
        <v>1007</v>
      </c>
      <c r="C1489">
        <v>48.92</v>
      </c>
      <c r="D1489" s="1">
        <v>-540.45327999999995</v>
      </c>
      <c r="E1489">
        <v>1470</v>
      </c>
      <c r="F1489">
        <v>1644</v>
      </c>
      <c r="G1489">
        <v>64.72</v>
      </c>
      <c r="H1489" s="1">
        <v>-530.30841999999996</v>
      </c>
      <c r="I1489">
        <v>1470</v>
      </c>
      <c r="J1489">
        <v>1841</v>
      </c>
      <c r="K1489">
        <v>89.46</v>
      </c>
      <c r="L1489" s="1">
        <v>-508.84782999999999</v>
      </c>
      <c r="M1489">
        <v>1470</v>
      </c>
      <c r="N1489">
        <v>2089</v>
      </c>
      <c r="O1489">
        <v>96.13</v>
      </c>
      <c r="P1489" s="1">
        <v>-502.05547999999999</v>
      </c>
      <c r="Q1489">
        <v>1470</v>
      </c>
      <c r="R1489">
        <v>2148</v>
      </c>
      <c r="S1489">
        <v>97.17</v>
      </c>
      <c r="T1489" s="1">
        <v>-498.11387000000002</v>
      </c>
      <c r="U1489">
        <v>1470</v>
      </c>
      <c r="V1489">
        <v>2030</v>
      </c>
      <c r="W1489">
        <v>104.57</v>
      </c>
      <c r="X1489" s="1">
        <v>-486.16347999999999</v>
      </c>
      <c r="Y1489">
        <v>1470</v>
      </c>
      <c r="Z1489">
        <v>2168</v>
      </c>
      <c r="AA1489">
        <v>109.96</v>
      </c>
      <c r="AB1489" s="1">
        <v>-476.10597000000001</v>
      </c>
      <c r="AC1489">
        <v>1470</v>
      </c>
      <c r="AD1489">
        <v>1989</v>
      </c>
      <c r="AE1489">
        <v>99.93</v>
      </c>
      <c r="AF1489" s="1">
        <v>-490.39084000000003</v>
      </c>
      <c r="AG1489">
        <v>1470</v>
      </c>
      <c r="AH1489">
        <v>1918</v>
      </c>
      <c r="AI1489">
        <v>101.94</v>
      </c>
      <c r="AJ1489" s="1">
        <v>-485.66611</v>
      </c>
    </row>
    <row r="1490" spans="1:36" x14ac:dyDescent="0.2">
      <c r="A1490">
        <v>1471</v>
      </c>
      <c r="B1490">
        <v>987</v>
      </c>
      <c r="C1490">
        <v>49.2</v>
      </c>
      <c r="D1490" s="1">
        <v>-539.89679000000001</v>
      </c>
      <c r="E1490">
        <v>1471</v>
      </c>
      <c r="F1490">
        <v>1621</v>
      </c>
      <c r="G1490">
        <v>65.97</v>
      </c>
      <c r="H1490" s="1">
        <v>-529.63433999999995</v>
      </c>
      <c r="I1490">
        <v>1471</v>
      </c>
      <c r="J1490">
        <v>1832</v>
      </c>
      <c r="K1490">
        <v>88.66</v>
      </c>
      <c r="L1490" s="1">
        <v>-508.69533999999999</v>
      </c>
      <c r="M1490">
        <v>1471</v>
      </c>
      <c r="N1490">
        <v>2106</v>
      </c>
      <c r="O1490">
        <v>95.44</v>
      </c>
      <c r="P1490" s="1">
        <v>-502.51427999999999</v>
      </c>
      <c r="Q1490">
        <v>1471</v>
      </c>
      <c r="R1490">
        <v>2173</v>
      </c>
      <c r="S1490">
        <v>95.8</v>
      </c>
      <c r="T1490" s="1">
        <v>-498.87493999999998</v>
      </c>
      <c r="U1490">
        <v>1471</v>
      </c>
      <c r="V1490">
        <v>2051</v>
      </c>
      <c r="W1490">
        <v>104.45</v>
      </c>
      <c r="X1490" s="1">
        <v>-486.80126000000001</v>
      </c>
      <c r="Y1490">
        <v>1471</v>
      </c>
      <c r="Z1490">
        <v>2199</v>
      </c>
      <c r="AA1490">
        <v>110.22</v>
      </c>
      <c r="AB1490" s="1">
        <v>-476.98205000000002</v>
      </c>
      <c r="AC1490">
        <v>1471</v>
      </c>
      <c r="AD1490">
        <v>2040</v>
      </c>
      <c r="AE1490">
        <v>98.33</v>
      </c>
      <c r="AF1490" s="1">
        <v>-491.79622000000001</v>
      </c>
      <c r="AG1490">
        <v>1471</v>
      </c>
      <c r="AH1490">
        <v>1875</v>
      </c>
      <c r="AI1490">
        <v>103.31</v>
      </c>
      <c r="AJ1490" s="1">
        <v>-484.37720000000002</v>
      </c>
    </row>
    <row r="1491" spans="1:36" x14ac:dyDescent="0.2">
      <c r="A1491">
        <v>1472</v>
      </c>
      <c r="B1491">
        <v>972</v>
      </c>
      <c r="C1491">
        <v>49.36</v>
      </c>
      <c r="D1491" s="1">
        <v>-539.44357000000002</v>
      </c>
      <c r="E1491">
        <v>1472</v>
      </c>
      <c r="F1491">
        <v>1592</v>
      </c>
      <c r="G1491">
        <v>66.77</v>
      </c>
      <c r="H1491" s="1">
        <v>-528.77462000000003</v>
      </c>
      <c r="I1491">
        <v>1472</v>
      </c>
      <c r="J1491">
        <v>1826</v>
      </c>
      <c r="K1491">
        <v>87.51</v>
      </c>
      <c r="L1491" s="1">
        <v>-508.57434999999998</v>
      </c>
      <c r="M1491">
        <v>1472</v>
      </c>
      <c r="N1491">
        <v>2088</v>
      </c>
      <c r="O1491">
        <v>95.29</v>
      </c>
      <c r="P1491" s="1">
        <v>-502.00159000000002</v>
      </c>
      <c r="Q1491">
        <v>1472</v>
      </c>
      <c r="R1491">
        <v>2202</v>
      </c>
      <c r="S1491">
        <v>94.22</v>
      </c>
      <c r="T1491" s="1">
        <v>-499.69542000000001</v>
      </c>
      <c r="U1491">
        <v>1472</v>
      </c>
      <c r="V1491">
        <v>2017</v>
      </c>
      <c r="W1491">
        <v>105.3</v>
      </c>
      <c r="X1491" s="1">
        <v>-485.75977999999998</v>
      </c>
      <c r="Y1491">
        <v>1472</v>
      </c>
      <c r="Z1491">
        <v>2239</v>
      </c>
      <c r="AA1491">
        <v>110.81</v>
      </c>
      <c r="AB1491" s="1">
        <v>-478.11059999999998</v>
      </c>
      <c r="AC1491">
        <v>1472</v>
      </c>
      <c r="AD1491">
        <v>2132</v>
      </c>
      <c r="AE1491">
        <v>96.58</v>
      </c>
      <c r="AF1491" s="1">
        <v>-494.45416999999998</v>
      </c>
      <c r="AG1491">
        <v>1472</v>
      </c>
      <c r="AH1491">
        <v>1831</v>
      </c>
      <c r="AI1491">
        <v>105.02</v>
      </c>
      <c r="AJ1491" s="1">
        <v>-483.10280999999998</v>
      </c>
    </row>
    <row r="1492" spans="1:36" x14ac:dyDescent="0.2">
      <c r="A1492">
        <v>1473</v>
      </c>
      <c r="B1492">
        <v>968</v>
      </c>
      <c r="C1492">
        <v>49.19</v>
      </c>
      <c r="D1492" s="1">
        <v>-539.35521000000006</v>
      </c>
      <c r="E1492">
        <v>1473</v>
      </c>
      <c r="F1492">
        <v>1583</v>
      </c>
      <c r="G1492">
        <v>66.56</v>
      </c>
      <c r="H1492" s="1">
        <v>-528.51994999999999</v>
      </c>
      <c r="I1492">
        <v>1473</v>
      </c>
      <c r="J1492">
        <v>1799</v>
      </c>
      <c r="K1492">
        <v>86.51</v>
      </c>
      <c r="L1492" s="1">
        <v>-507.77710999999999</v>
      </c>
      <c r="M1492">
        <v>1473</v>
      </c>
      <c r="N1492">
        <v>2054</v>
      </c>
      <c r="O1492">
        <v>95.34</v>
      </c>
      <c r="P1492" s="1">
        <v>-500.99308000000002</v>
      </c>
      <c r="Q1492">
        <v>1473</v>
      </c>
      <c r="R1492">
        <v>2218</v>
      </c>
      <c r="S1492">
        <v>93.18</v>
      </c>
      <c r="T1492" s="1">
        <v>-500.11299000000002</v>
      </c>
      <c r="U1492">
        <v>1473</v>
      </c>
      <c r="V1492">
        <v>1972</v>
      </c>
      <c r="W1492">
        <v>106.09</v>
      </c>
      <c r="X1492" s="1">
        <v>-484.41476</v>
      </c>
      <c r="Y1492">
        <v>1473</v>
      </c>
      <c r="Z1492">
        <v>2271</v>
      </c>
      <c r="AA1492">
        <v>111.59</v>
      </c>
      <c r="AB1492" s="1">
        <v>-478.99209000000002</v>
      </c>
      <c r="AC1492">
        <v>1473</v>
      </c>
      <c r="AD1492">
        <v>2221</v>
      </c>
      <c r="AE1492">
        <v>95.47</v>
      </c>
      <c r="AF1492" s="1">
        <v>-496.96095000000003</v>
      </c>
      <c r="AG1492">
        <v>1473</v>
      </c>
      <c r="AH1492">
        <v>1813</v>
      </c>
      <c r="AI1492">
        <v>106.08</v>
      </c>
      <c r="AJ1492" s="1">
        <v>-482.66656</v>
      </c>
    </row>
    <row r="1493" spans="1:36" x14ac:dyDescent="0.2">
      <c r="A1493">
        <v>1474</v>
      </c>
      <c r="B1493">
        <v>980</v>
      </c>
      <c r="C1493">
        <v>48.9</v>
      </c>
      <c r="D1493" s="1">
        <v>-539.68494999999996</v>
      </c>
      <c r="E1493">
        <v>1474</v>
      </c>
      <c r="F1493">
        <v>1605</v>
      </c>
      <c r="G1493">
        <v>65.459999999999994</v>
      </c>
      <c r="H1493" s="1">
        <v>-529.14887999999996</v>
      </c>
      <c r="I1493">
        <v>1474</v>
      </c>
      <c r="J1493">
        <v>1773</v>
      </c>
      <c r="K1493">
        <v>85.47</v>
      </c>
      <c r="L1493" s="1">
        <v>-507.02690999999999</v>
      </c>
      <c r="M1493">
        <v>1474</v>
      </c>
      <c r="N1493">
        <v>2049</v>
      </c>
      <c r="O1493">
        <v>94.69</v>
      </c>
      <c r="P1493" s="1">
        <v>-500.82312000000002</v>
      </c>
      <c r="Q1493">
        <v>1474</v>
      </c>
      <c r="R1493">
        <v>2227</v>
      </c>
      <c r="S1493">
        <v>92.64</v>
      </c>
      <c r="T1493" s="1">
        <v>-500.32468</v>
      </c>
      <c r="U1493">
        <v>1474</v>
      </c>
      <c r="V1493">
        <v>1965</v>
      </c>
      <c r="W1493">
        <v>106.29</v>
      </c>
      <c r="X1493" s="1">
        <v>-484.22680000000003</v>
      </c>
      <c r="Y1493">
        <v>1474</v>
      </c>
      <c r="Z1493">
        <v>2296</v>
      </c>
      <c r="AA1493">
        <v>112.14</v>
      </c>
      <c r="AB1493" s="1">
        <v>-479.71543000000003</v>
      </c>
      <c r="AC1493">
        <v>1474</v>
      </c>
      <c r="AD1493">
        <v>2276</v>
      </c>
      <c r="AE1493">
        <v>95.4</v>
      </c>
      <c r="AF1493" s="1">
        <v>-498.49349999999998</v>
      </c>
      <c r="AG1493">
        <v>1474</v>
      </c>
      <c r="AH1493">
        <v>1809</v>
      </c>
      <c r="AI1493">
        <v>106.83</v>
      </c>
      <c r="AJ1493" s="1">
        <v>-482.56804</v>
      </c>
    </row>
    <row r="1494" spans="1:36" x14ac:dyDescent="0.2">
      <c r="A1494">
        <v>1475</v>
      </c>
      <c r="B1494">
        <v>1001</v>
      </c>
      <c r="C1494">
        <v>48.46</v>
      </c>
      <c r="D1494" s="1">
        <v>-540.27486999999996</v>
      </c>
      <c r="E1494">
        <v>1475</v>
      </c>
      <c r="F1494">
        <v>1647</v>
      </c>
      <c r="G1494">
        <v>63.92</v>
      </c>
      <c r="H1494" s="1">
        <v>-530.35514999999998</v>
      </c>
      <c r="I1494">
        <v>1475</v>
      </c>
      <c r="J1494">
        <v>1759</v>
      </c>
      <c r="K1494">
        <v>84.59</v>
      </c>
      <c r="L1494" s="1">
        <v>-506.65134</v>
      </c>
      <c r="M1494">
        <v>1475</v>
      </c>
      <c r="N1494">
        <v>2072</v>
      </c>
      <c r="O1494">
        <v>93.77</v>
      </c>
      <c r="P1494" s="1">
        <v>-501.59539999999998</v>
      </c>
      <c r="Q1494">
        <v>1475</v>
      </c>
      <c r="R1494">
        <v>2233</v>
      </c>
      <c r="S1494">
        <v>92.6</v>
      </c>
      <c r="T1494" s="1">
        <v>-500.58346</v>
      </c>
      <c r="U1494">
        <v>1475</v>
      </c>
      <c r="V1494">
        <v>1980</v>
      </c>
      <c r="W1494">
        <v>106.51</v>
      </c>
      <c r="X1494" s="1">
        <v>-484.69819000000001</v>
      </c>
      <c r="Y1494">
        <v>1475</v>
      </c>
      <c r="Z1494">
        <v>2307</v>
      </c>
      <c r="AA1494">
        <v>112.69</v>
      </c>
      <c r="AB1494" s="1">
        <v>-480.01432</v>
      </c>
      <c r="AC1494">
        <v>1475</v>
      </c>
      <c r="AD1494">
        <v>2292</v>
      </c>
      <c r="AE1494">
        <v>96.09</v>
      </c>
      <c r="AF1494" s="1">
        <v>-498.93608999999998</v>
      </c>
      <c r="AG1494">
        <v>1475</v>
      </c>
      <c r="AH1494">
        <v>1809</v>
      </c>
      <c r="AI1494">
        <v>107.24</v>
      </c>
      <c r="AJ1494" s="1">
        <v>-482.52346</v>
      </c>
    </row>
    <row r="1495" spans="1:36" x14ac:dyDescent="0.2">
      <c r="A1495">
        <v>1476</v>
      </c>
      <c r="B1495">
        <v>1026</v>
      </c>
      <c r="C1495">
        <v>48.07</v>
      </c>
      <c r="D1495" s="1">
        <v>-540.98370999999997</v>
      </c>
      <c r="E1495">
        <v>1476</v>
      </c>
      <c r="F1495">
        <v>1689</v>
      </c>
      <c r="G1495">
        <v>62.53</v>
      </c>
      <c r="H1495" s="1">
        <v>-531.52012999999999</v>
      </c>
      <c r="I1495">
        <v>1476</v>
      </c>
      <c r="J1495">
        <v>1751</v>
      </c>
      <c r="K1495">
        <v>84.05</v>
      </c>
      <c r="L1495" s="1">
        <v>-506.44555000000003</v>
      </c>
      <c r="M1495">
        <v>1476</v>
      </c>
      <c r="N1495">
        <v>2077</v>
      </c>
      <c r="O1495">
        <v>93.78</v>
      </c>
      <c r="P1495" s="1">
        <v>-501.75797999999998</v>
      </c>
      <c r="Q1495">
        <v>1476</v>
      </c>
      <c r="R1495">
        <v>2211</v>
      </c>
      <c r="S1495">
        <v>93.53</v>
      </c>
      <c r="T1495" s="1">
        <v>-500.03739999999999</v>
      </c>
      <c r="U1495">
        <v>1476</v>
      </c>
      <c r="V1495">
        <v>1988</v>
      </c>
      <c r="W1495">
        <v>107.21</v>
      </c>
      <c r="X1495" s="1">
        <v>-484.92631</v>
      </c>
      <c r="Y1495">
        <v>1476</v>
      </c>
      <c r="Z1495">
        <v>2305</v>
      </c>
      <c r="AA1495">
        <v>112.97</v>
      </c>
      <c r="AB1495" s="1">
        <v>-479.88412</v>
      </c>
      <c r="AC1495">
        <v>1476</v>
      </c>
      <c r="AD1495">
        <v>2280</v>
      </c>
      <c r="AE1495">
        <v>97.35</v>
      </c>
      <c r="AF1495" s="1">
        <v>-498.5523</v>
      </c>
      <c r="AG1495">
        <v>1476</v>
      </c>
      <c r="AH1495">
        <v>1825</v>
      </c>
      <c r="AI1495">
        <v>107.31</v>
      </c>
      <c r="AJ1495" s="1">
        <v>-483.00711999999999</v>
      </c>
    </row>
    <row r="1496" spans="1:36" x14ac:dyDescent="0.2">
      <c r="A1496">
        <v>1477</v>
      </c>
      <c r="B1496">
        <v>1048</v>
      </c>
      <c r="C1496">
        <v>47.75</v>
      </c>
      <c r="D1496" s="1">
        <v>-541.60766999999998</v>
      </c>
      <c r="E1496">
        <v>1477</v>
      </c>
      <c r="F1496">
        <v>1711</v>
      </c>
      <c r="G1496">
        <v>61.73</v>
      </c>
      <c r="H1496" s="1">
        <v>-532.16714999999999</v>
      </c>
      <c r="I1496">
        <v>1477</v>
      </c>
      <c r="J1496">
        <v>1747</v>
      </c>
      <c r="K1496">
        <v>83.89</v>
      </c>
      <c r="L1496" s="1">
        <v>-506.34278</v>
      </c>
      <c r="M1496">
        <v>1477</v>
      </c>
      <c r="N1496">
        <v>2041</v>
      </c>
      <c r="O1496">
        <v>95</v>
      </c>
      <c r="P1496" s="1">
        <v>-500.73293999999999</v>
      </c>
      <c r="Q1496">
        <v>1477</v>
      </c>
      <c r="R1496">
        <v>2151</v>
      </c>
      <c r="S1496">
        <v>95.15</v>
      </c>
      <c r="T1496" s="1">
        <v>-498.24302999999998</v>
      </c>
      <c r="U1496">
        <v>1477</v>
      </c>
      <c r="V1496">
        <v>1972</v>
      </c>
      <c r="W1496">
        <v>108.02</v>
      </c>
      <c r="X1496" s="1">
        <v>-484.48874000000001</v>
      </c>
      <c r="Y1496">
        <v>1477</v>
      </c>
      <c r="Z1496">
        <v>2324</v>
      </c>
      <c r="AA1496">
        <v>112.53</v>
      </c>
      <c r="AB1496" s="1">
        <v>-480.40606000000002</v>
      </c>
      <c r="AC1496">
        <v>1477</v>
      </c>
      <c r="AD1496">
        <v>2263</v>
      </c>
      <c r="AE1496">
        <v>98.49</v>
      </c>
      <c r="AF1496" s="1">
        <v>-498.12133</v>
      </c>
      <c r="AG1496">
        <v>1477</v>
      </c>
      <c r="AH1496">
        <v>1846</v>
      </c>
      <c r="AI1496">
        <v>107.5</v>
      </c>
      <c r="AJ1496" s="1">
        <v>-483.63092999999998</v>
      </c>
    </row>
    <row r="1497" spans="1:36" x14ac:dyDescent="0.2">
      <c r="A1497">
        <v>1478</v>
      </c>
      <c r="B1497">
        <v>1058</v>
      </c>
      <c r="C1497">
        <v>47.7</v>
      </c>
      <c r="D1497" s="1">
        <v>-541.89469999999994</v>
      </c>
      <c r="E1497">
        <v>1478</v>
      </c>
      <c r="F1497">
        <v>1701</v>
      </c>
      <c r="G1497">
        <v>61.86</v>
      </c>
      <c r="H1497" s="1">
        <v>-531.87019999999995</v>
      </c>
      <c r="I1497">
        <v>1478</v>
      </c>
      <c r="J1497">
        <v>1748</v>
      </c>
      <c r="K1497">
        <v>83.88</v>
      </c>
      <c r="L1497" s="1">
        <v>-506.32468999999998</v>
      </c>
      <c r="M1497">
        <v>1478</v>
      </c>
      <c r="N1497">
        <v>1987</v>
      </c>
      <c r="O1497">
        <v>96.64</v>
      </c>
      <c r="P1497" s="1">
        <v>-499.16818000000001</v>
      </c>
      <c r="Q1497">
        <v>1478</v>
      </c>
      <c r="R1497">
        <v>2107</v>
      </c>
      <c r="S1497">
        <v>96.04</v>
      </c>
      <c r="T1497" s="1">
        <v>-496.96440000000001</v>
      </c>
      <c r="U1497">
        <v>1478</v>
      </c>
      <c r="V1497">
        <v>1952</v>
      </c>
      <c r="W1497">
        <v>108.54</v>
      </c>
      <c r="X1497" s="1">
        <v>-483.89458999999999</v>
      </c>
      <c r="Y1497">
        <v>1478</v>
      </c>
      <c r="Z1497">
        <v>2364</v>
      </c>
      <c r="AA1497">
        <v>111.57</v>
      </c>
      <c r="AB1497" s="1">
        <v>-481.6585</v>
      </c>
      <c r="AC1497">
        <v>1478</v>
      </c>
      <c r="AD1497">
        <v>2236</v>
      </c>
      <c r="AE1497">
        <v>99.72</v>
      </c>
      <c r="AF1497" s="1">
        <v>-497.43364000000003</v>
      </c>
      <c r="AG1497">
        <v>1478</v>
      </c>
      <c r="AH1497">
        <v>1857</v>
      </c>
      <c r="AI1497">
        <v>107.99</v>
      </c>
      <c r="AJ1497" s="1">
        <v>-483.87247000000002</v>
      </c>
    </row>
    <row r="1498" spans="1:36" x14ac:dyDescent="0.2">
      <c r="A1498">
        <v>1479</v>
      </c>
      <c r="B1498">
        <v>1054</v>
      </c>
      <c r="C1498">
        <v>47.8</v>
      </c>
      <c r="D1498" s="1">
        <v>-541.74743000000001</v>
      </c>
      <c r="E1498">
        <v>1479</v>
      </c>
      <c r="F1498">
        <v>1658</v>
      </c>
      <c r="G1498">
        <v>62.72</v>
      </c>
      <c r="H1498" s="1">
        <v>-530.63724000000002</v>
      </c>
      <c r="I1498">
        <v>1479</v>
      </c>
      <c r="J1498">
        <v>1768</v>
      </c>
      <c r="K1498">
        <v>83.68</v>
      </c>
      <c r="L1498" s="1">
        <v>-506.83569999999997</v>
      </c>
      <c r="M1498">
        <v>1479</v>
      </c>
      <c r="N1498">
        <v>1957</v>
      </c>
      <c r="O1498">
        <v>97.76</v>
      </c>
      <c r="P1498" s="1">
        <v>-498.24651</v>
      </c>
      <c r="Q1498">
        <v>1479</v>
      </c>
      <c r="R1498">
        <v>2114</v>
      </c>
      <c r="S1498">
        <v>96.06</v>
      </c>
      <c r="T1498" s="1">
        <v>-497.28077999999999</v>
      </c>
      <c r="U1498">
        <v>1479</v>
      </c>
      <c r="V1498">
        <v>1952</v>
      </c>
      <c r="W1498">
        <v>108.42</v>
      </c>
      <c r="X1498" s="1">
        <v>-483.88037000000003</v>
      </c>
      <c r="Y1498">
        <v>1479</v>
      </c>
      <c r="Z1498">
        <v>2364</v>
      </c>
      <c r="AA1498">
        <v>111.64</v>
      </c>
      <c r="AB1498" s="1">
        <v>-481.75178</v>
      </c>
      <c r="AC1498">
        <v>1479</v>
      </c>
      <c r="AD1498">
        <v>2178</v>
      </c>
      <c r="AE1498">
        <v>101.41</v>
      </c>
      <c r="AF1498" s="1">
        <v>-495.75112000000001</v>
      </c>
      <c r="AG1498">
        <v>1479</v>
      </c>
      <c r="AH1498">
        <v>1869</v>
      </c>
      <c r="AI1498">
        <v>108.29</v>
      </c>
      <c r="AJ1498" s="1">
        <v>-484.20233999999999</v>
      </c>
    </row>
    <row r="1499" spans="1:36" x14ac:dyDescent="0.2">
      <c r="A1499">
        <v>1480</v>
      </c>
      <c r="B1499">
        <v>1040</v>
      </c>
      <c r="C1499">
        <v>47.93</v>
      </c>
      <c r="D1499" s="1">
        <v>-541.35686999999996</v>
      </c>
      <c r="E1499">
        <v>1480</v>
      </c>
      <c r="F1499">
        <v>1606</v>
      </c>
      <c r="G1499">
        <v>63.8</v>
      </c>
      <c r="H1499" s="1">
        <v>-529.14532999999994</v>
      </c>
      <c r="I1499">
        <v>1480</v>
      </c>
      <c r="J1499">
        <v>1815</v>
      </c>
      <c r="K1499">
        <v>82.91</v>
      </c>
      <c r="L1499" s="1">
        <v>-508.19672000000003</v>
      </c>
      <c r="M1499">
        <v>1480</v>
      </c>
      <c r="N1499">
        <v>1989</v>
      </c>
      <c r="O1499">
        <v>97.44</v>
      </c>
      <c r="P1499" s="1">
        <v>-499.16939000000002</v>
      </c>
      <c r="Q1499">
        <v>1480</v>
      </c>
      <c r="R1499">
        <v>2131</v>
      </c>
      <c r="S1499">
        <v>96.03</v>
      </c>
      <c r="T1499" s="1">
        <v>-497.79754000000003</v>
      </c>
      <c r="U1499">
        <v>1480</v>
      </c>
      <c r="V1499">
        <v>1975</v>
      </c>
      <c r="W1499">
        <v>108.04</v>
      </c>
      <c r="X1499" s="1">
        <v>-484.67282</v>
      </c>
      <c r="Y1499">
        <v>1480</v>
      </c>
      <c r="Z1499">
        <v>2292</v>
      </c>
      <c r="AA1499">
        <v>113.3</v>
      </c>
      <c r="AB1499" s="1">
        <v>-479.64717999999999</v>
      </c>
      <c r="AC1499">
        <v>1480</v>
      </c>
      <c r="AD1499">
        <v>2128</v>
      </c>
      <c r="AE1499">
        <v>102.58</v>
      </c>
      <c r="AF1499" s="1">
        <v>-494.21884999999997</v>
      </c>
      <c r="AG1499">
        <v>1480</v>
      </c>
      <c r="AH1499">
        <v>1890</v>
      </c>
      <c r="AI1499">
        <v>108.22</v>
      </c>
      <c r="AJ1499" s="1">
        <v>-484.79703999999998</v>
      </c>
    </row>
    <row r="1500" spans="1:36" x14ac:dyDescent="0.2">
      <c r="A1500">
        <v>1481</v>
      </c>
      <c r="B1500">
        <v>1025</v>
      </c>
      <c r="C1500">
        <v>48.04</v>
      </c>
      <c r="D1500" s="1">
        <v>-540.92376999999999</v>
      </c>
      <c r="E1500">
        <v>1481</v>
      </c>
      <c r="F1500">
        <v>1566</v>
      </c>
      <c r="G1500">
        <v>64.67</v>
      </c>
      <c r="H1500" s="1">
        <v>-528.05638999999996</v>
      </c>
      <c r="I1500">
        <v>1481</v>
      </c>
      <c r="J1500">
        <v>1865</v>
      </c>
      <c r="K1500">
        <v>82.41</v>
      </c>
      <c r="L1500" s="1">
        <v>-509.66064</v>
      </c>
      <c r="M1500">
        <v>1481</v>
      </c>
      <c r="N1500">
        <v>2079</v>
      </c>
      <c r="O1500">
        <v>95.82</v>
      </c>
      <c r="P1500" s="1">
        <v>-501.74256000000003</v>
      </c>
      <c r="Q1500">
        <v>1481</v>
      </c>
      <c r="R1500">
        <v>2126</v>
      </c>
      <c r="S1500">
        <v>96.64</v>
      </c>
      <c r="T1500" s="1">
        <v>-497.61622999999997</v>
      </c>
      <c r="U1500">
        <v>1481</v>
      </c>
      <c r="V1500">
        <v>1982</v>
      </c>
      <c r="W1500">
        <v>108.08</v>
      </c>
      <c r="X1500" s="1">
        <v>-484.80518000000001</v>
      </c>
      <c r="Y1500">
        <v>1481</v>
      </c>
      <c r="Z1500">
        <v>2192</v>
      </c>
      <c r="AA1500">
        <v>115.31</v>
      </c>
      <c r="AB1500" s="1">
        <v>-476.81450999999998</v>
      </c>
      <c r="AC1500">
        <v>1481</v>
      </c>
      <c r="AD1500">
        <v>2140</v>
      </c>
      <c r="AE1500">
        <v>102.25</v>
      </c>
      <c r="AF1500" s="1">
        <v>-494.57510000000002</v>
      </c>
      <c r="AG1500">
        <v>1481</v>
      </c>
      <c r="AH1500">
        <v>1922</v>
      </c>
      <c r="AI1500">
        <v>107.62</v>
      </c>
      <c r="AJ1500" s="1">
        <v>-485.69072999999997</v>
      </c>
    </row>
    <row r="1501" spans="1:36" x14ac:dyDescent="0.2">
      <c r="A1501">
        <v>1482</v>
      </c>
      <c r="B1501">
        <v>1010</v>
      </c>
      <c r="C1501">
        <v>48.23</v>
      </c>
      <c r="D1501" s="1">
        <v>-540.51376000000005</v>
      </c>
      <c r="E1501">
        <v>1482</v>
      </c>
      <c r="F1501">
        <v>1543</v>
      </c>
      <c r="G1501">
        <v>65.290000000000006</v>
      </c>
      <c r="H1501" s="1">
        <v>-527.42496000000006</v>
      </c>
      <c r="I1501">
        <v>1482</v>
      </c>
      <c r="J1501">
        <v>1888</v>
      </c>
      <c r="K1501">
        <v>82.74</v>
      </c>
      <c r="L1501" s="1">
        <v>-510.31729000000001</v>
      </c>
      <c r="M1501">
        <v>1482</v>
      </c>
      <c r="N1501">
        <v>2187</v>
      </c>
      <c r="O1501">
        <v>93.91</v>
      </c>
      <c r="P1501" s="1">
        <v>-504.75799999999998</v>
      </c>
      <c r="Q1501">
        <v>1482</v>
      </c>
      <c r="R1501">
        <v>2107</v>
      </c>
      <c r="S1501">
        <v>97.5</v>
      </c>
      <c r="T1501" s="1">
        <v>-497.02139</v>
      </c>
      <c r="U1501">
        <v>1482</v>
      </c>
      <c r="V1501">
        <v>1989</v>
      </c>
      <c r="W1501">
        <v>108.38</v>
      </c>
      <c r="X1501" s="1">
        <v>-484.93936000000002</v>
      </c>
      <c r="Y1501">
        <v>1482</v>
      </c>
      <c r="Z1501">
        <v>2116</v>
      </c>
      <c r="AA1501">
        <v>116.76</v>
      </c>
      <c r="AB1501" s="1">
        <v>-474.60631000000001</v>
      </c>
      <c r="AC1501">
        <v>1482</v>
      </c>
      <c r="AD1501">
        <v>2204</v>
      </c>
      <c r="AE1501">
        <v>100.93</v>
      </c>
      <c r="AF1501" s="1">
        <v>-496.44635</v>
      </c>
      <c r="AG1501">
        <v>1482</v>
      </c>
      <c r="AH1501">
        <v>1962</v>
      </c>
      <c r="AI1501">
        <v>106.62</v>
      </c>
      <c r="AJ1501" s="1">
        <v>-486.80847999999997</v>
      </c>
    </row>
    <row r="1502" spans="1:36" x14ac:dyDescent="0.2">
      <c r="A1502">
        <v>1483</v>
      </c>
      <c r="B1502">
        <v>1001</v>
      </c>
      <c r="C1502">
        <v>48.43</v>
      </c>
      <c r="D1502" s="1">
        <v>-540.24851000000001</v>
      </c>
      <c r="E1502">
        <v>1483</v>
      </c>
      <c r="F1502">
        <v>1530</v>
      </c>
      <c r="G1502">
        <v>65.760000000000005</v>
      </c>
      <c r="H1502" s="1">
        <v>-527.07727</v>
      </c>
      <c r="I1502">
        <v>1483</v>
      </c>
      <c r="J1502">
        <v>1882</v>
      </c>
      <c r="K1502">
        <v>83.59</v>
      </c>
      <c r="L1502" s="1">
        <v>-510.10530999999997</v>
      </c>
      <c r="M1502">
        <v>1483</v>
      </c>
      <c r="N1502">
        <v>2279</v>
      </c>
      <c r="O1502">
        <v>92.59</v>
      </c>
      <c r="P1502" s="1">
        <v>-507.36801000000003</v>
      </c>
      <c r="Q1502">
        <v>1483</v>
      </c>
      <c r="R1502">
        <v>2107</v>
      </c>
      <c r="S1502">
        <v>97.59</v>
      </c>
      <c r="T1502" s="1">
        <v>-496.96570000000003</v>
      </c>
      <c r="U1502">
        <v>1483</v>
      </c>
      <c r="V1502">
        <v>2022</v>
      </c>
      <c r="W1502">
        <v>108.32</v>
      </c>
      <c r="X1502" s="1">
        <v>-485.94853999999998</v>
      </c>
      <c r="Y1502">
        <v>1483</v>
      </c>
      <c r="Z1502">
        <v>2113</v>
      </c>
      <c r="AA1502">
        <v>116.52</v>
      </c>
      <c r="AB1502" s="1">
        <v>-474.48752000000002</v>
      </c>
      <c r="AC1502">
        <v>1483</v>
      </c>
      <c r="AD1502">
        <v>2269</v>
      </c>
      <c r="AE1502">
        <v>99.57</v>
      </c>
      <c r="AF1502" s="1">
        <v>-498.31405999999998</v>
      </c>
      <c r="AG1502">
        <v>1483</v>
      </c>
      <c r="AH1502">
        <v>2000</v>
      </c>
      <c r="AI1502">
        <v>105.34</v>
      </c>
      <c r="AJ1502" s="1">
        <v>-487.91125</v>
      </c>
    </row>
    <row r="1503" spans="1:36" x14ac:dyDescent="0.2">
      <c r="A1503">
        <v>1484</v>
      </c>
      <c r="B1503">
        <v>1000</v>
      </c>
      <c r="C1503">
        <v>48.56</v>
      </c>
      <c r="D1503" s="1">
        <v>-540.22487000000001</v>
      </c>
      <c r="E1503">
        <v>1484</v>
      </c>
      <c r="F1503">
        <v>1521</v>
      </c>
      <c r="G1503">
        <v>66.14</v>
      </c>
      <c r="H1503" s="1">
        <v>-526.81713999999999</v>
      </c>
      <c r="I1503">
        <v>1484</v>
      </c>
      <c r="J1503">
        <v>1868</v>
      </c>
      <c r="K1503">
        <v>84.42</v>
      </c>
      <c r="L1503" s="1">
        <v>-509.70537000000002</v>
      </c>
      <c r="M1503">
        <v>1484</v>
      </c>
      <c r="N1503">
        <v>2321</v>
      </c>
      <c r="O1503">
        <v>92.14</v>
      </c>
      <c r="P1503" s="1">
        <v>-508.60782</v>
      </c>
      <c r="Q1503">
        <v>1484</v>
      </c>
      <c r="R1503">
        <v>2143</v>
      </c>
      <c r="S1503">
        <v>96.48</v>
      </c>
      <c r="T1503" s="1">
        <v>-498.09023000000002</v>
      </c>
      <c r="U1503">
        <v>1484</v>
      </c>
      <c r="V1503">
        <v>2047</v>
      </c>
      <c r="W1503">
        <v>108.4</v>
      </c>
      <c r="X1503" s="1">
        <v>-486.66066999999998</v>
      </c>
      <c r="Y1503">
        <v>1484</v>
      </c>
      <c r="Z1503">
        <v>2185</v>
      </c>
      <c r="AA1503">
        <v>115</v>
      </c>
      <c r="AB1503" s="1">
        <v>-476.61088000000001</v>
      </c>
      <c r="AC1503">
        <v>1484</v>
      </c>
      <c r="AD1503">
        <v>2289</v>
      </c>
      <c r="AE1503">
        <v>99.18</v>
      </c>
      <c r="AF1503" s="1">
        <v>-498.92885999999999</v>
      </c>
      <c r="AG1503">
        <v>1484</v>
      </c>
      <c r="AH1503">
        <v>2019</v>
      </c>
      <c r="AI1503">
        <v>104.47</v>
      </c>
      <c r="AJ1503" s="1">
        <v>-488.49612000000002</v>
      </c>
    </row>
    <row r="1504" spans="1:36" x14ac:dyDescent="0.2">
      <c r="A1504">
        <v>1485</v>
      </c>
      <c r="B1504">
        <v>1005</v>
      </c>
      <c r="C1504">
        <v>48.64</v>
      </c>
      <c r="D1504" s="1">
        <v>-540.36918000000003</v>
      </c>
      <c r="E1504">
        <v>1485</v>
      </c>
      <c r="F1504">
        <v>1511</v>
      </c>
      <c r="G1504">
        <v>66.510000000000005</v>
      </c>
      <c r="H1504" s="1">
        <v>-526.55255999999997</v>
      </c>
      <c r="I1504">
        <v>1485</v>
      </c>
      <c r="J1504">
        <v>1856</v>
      </c>
      <c r="K1504">
        <v>84.86</v>
      </c>
      <c r="L1504" s="1">
        <v>-509.39992999999998</v>
      </c>
      <c r="M1504">
        <v>1485</v>
      </c>
      <c r="N1504">
        <v>2277</v>
      </c>
      <c r="O1504">
        <v>93.32</v>
      </c>
      <c r="P1504" s="1">
        <v>-507.34629000000001</v>
      </c>
      <c r="Q1504">
        <v>1485</v>
      </c>
      <c r="R1504">
        <v>2161</v>
      </c>
      <c r="S1504">
        <v>95.52</v>
      </c>
      <c r="T1504" s="1">
        <v>-498.67736000000002</v>
      </c>
      <c r="U1504">
        <v>1485</v>
      </c>
      <c r="V1504">
        <v>2042</v>
      </c>
      <c r="W1504">
        <v>108.6</v>
      </c>
      <c r="X1504" s="1">
        <v>-486.50644999999997</v>
      </c>
      <c r="Y1504">
        <v>1485</v>
      </c>
      <c r="Z1504">
        <v>2255</v>
      </c>
      <c r="AA1504">
        <v>113.88</v>
      </c>
      <c r="AB1504" s="1">
        <v>-478.66343999999998</v>
      </c>
      <c r="AC1504">
        <v>1485</v>
      </c>
      <c r="AD1504">
        <v>2237</v>
      </c>
      <c r="AE1504">
        <v>100.1</v>
      </c>
      <c r="AF1504" s="1">
        <v>-497.46992</v>
      </c>
      <c r="AG1504">
        <v>1485</v>
      </c>
      <c r="AH1504">
        <v>1993</v>
      </c>
      <c r="AI1504">
        <v>104.69</v>
      </c>
      <c r="AJ1504" s="1">
        <v>-487.75952999999998</v>
      </c>
    </row>
    <row r="1505" spans="1:36" x14ac:dyDescent="0.2">
      <c r="A1505">
        <v>1486</v>
      </c>
      <c r="B1505">
        <v>1012</v>
      </c>
      <c r="C1505">
        <v>48.53</v>
      </c>
      <c r="D1505" s="1">
        <v>-540.58010999999999</v>
      </c>
      <c r="E1505">
        <v>1486</v>
      </c>
      <c r="F1505">
        <v>1488</v>
      </c>
      <c r="G1505">
        <v>67.23</v>
      </c>
      <c r="H1505" s="1">
        <v>-525.95172000000002</v>
      </c>
      <c r="I1505">
        <v>1486</v>
      </c>
      <c r="J1505">
        <v>1844</v>
      </c>
      <c r="K1505">
        <v>84.81</v>
      </c>
      <c r="L1505" s="1">
        <v>-509.0625</v>
      </c>
      <c r="M1505">
        <v>1486</v>
      </c>
      <c r="N1505">
        <v>2170</v>
      </c>
      <c r="O1505">
        <v>95.04</v>
      </c>
      <c r="P1505" s="1">
        <v>-504.19767999999999</v>
      </c>
      <c r="Q1505">
        <v>1486</v>
      </c>
      <c r="R1505">
        <v>2132</v>
      </c>
      <c r="S1505">
        <v>95.19</v>
      </c>
      <c r="T1505" s="1">
        <v>-497.71622000000002</v>
      </c>
      <c r="U1505">
        <v>1486</v>
      </c>
      <c r="V1505">
        <v>2018</v>
      </c>
      <c r="W1505">
        <v>108.79</v>
      </c>
      <c r="X1505" s="1">
        <v>-485.79613999999998</v>
      </c>
      <c r="Y1505">
        <v>1486</v>
      </c>
      <c r="Z1505">
        <v>2262</v>
      </c>
      <c r="AA1505">
        <v>114.4</v>
      </c>
      <c r="AB1505" s="1">
        <v>-478.84530999999998</v>
      </c>
      <c r="AC1505">
        <v>1486</v>
      </c>
      <c r="AD1505">
        <v>2132</v>
      </c>
      <c r="AE1505">
        <v>101.84</v>
      </c>
      <c r="AF1505" s="1">
        <v>-494.44220999999999</v>
      </c>
      <c r="AG1505">
        <v>1486</v>
      </c>
      <c r="AH1505">
        <v>1939</v>
      </c>
      <c r="AI1505">
        <v>105.57</v>
      </c>
      <c r="AJ1505" s="1">
        <v>-486.11554999999998</v>
      </c>
    </row>
    <row r="1506" spans="1:36" x14ac:dyDescent="0.2">
      <c r="A1506">
        <v>1487</v>
      </c>
      <c r="B1506">
        <v>1023</v>
      </c>
      <c r="C1506">
        <v>48.36</v>
      </c>
      <c r="D1506" s="1">
        <v>-540.86414000000002</v>
      </c>
      <c r="E1506">
        <v>1487</v>
      </c>
      <c r="F1506">
        <v>1449</v>
      </c>
      <c r="G1506">
        <v>68.17</v>
      </c>
      <c r="H1506" s="1">
        <v>-524.84274000000005</v>
      </c>
      <c r="I1506">
        <v>1487</v>
      </c>
      <c r="J1506">
        <v>1829</v>
      </c>
      <c r="K1506">
        <v>84.39</v>
      </c>
      <c r="L1506" s="1">
        <v>-508.63335000000001</v>
      </c>
      <c r="M1506">
        <v>1487</v>
      </c>
      <c r="N1506">
        <v>2091</v>
      </c>
      <c r="O1506">
        <v>95.49</v>
      </c>
      <c r="P1506" s="1">
        <v>-501.97383000000002</v>
      </c>
      <c r="Q1506">
        <v>1487</v>
      </c>
      <c r="R1506">
        <v>2127</v>
      </c>
      <c r="S1506">
        <v>94.07</v>
      </c>
      <c r="T1506" s="1">
        <v>-497.53080999999997</v>
      </c>
      <c r="U1506">
        <v>1487</v>
      </c>
      <c r="V1506">
        <v>1997</v>
      </c>
      <c r="W1506">
        <v>108.62</v>
      </c>
      <c r="X1506" s="1">
        <v>-485.20454999999998</v>
      </c>
      <c r="Y1506">
        <v>1487</v>
      </c>
      <c r="Z1506">
        <v>2211</v>
      </c>
      <c r="AA1506">
        <v>116.31</v>
      </c>
      <c r="AB1506" s="1">
        <v>-477.25666999999999</v>
      </c>
      <c r="AC1506">
        <v>1487</v>
      </c>
      <c r="AD1506">
        <v>2036</v>
      </c>
      <c r="AE1506">
        <v>102.89</v>
      </c>
      <c r="AF1506" s="1">
        <v>-491.68567999999999</v>
      </c>
      <c r="AG1506">
        <v>1487</v>
      </c>
      <c r="AH1506">
        <v>1922</v>
      </c>
      <c r="AI1506">
        <v>105.65</v>
      </c>
      <c r="AJ1506" s="1">
        <v>-485.57006999999999</v>
      </c>
    </row>
    <row r="1507" spans="1:36" x14ac:dyDescent="0.2">
      <c r="A1507">
        <v>1488</v>
      </c>
      <c r="B1507">
        <v>1041</v>
      </c>
      <c r="C1507">
        <v>48.04</v>
      </c>
      <c r="D1507" s="1">
        <v>-541.35271999999998</v>
      </c>
      <c r="E1507">
        <v>1488</v>
      </c>
      <c r="F1507">
        <v>1407</v>
      </c>
      <c r="G1507">
        <v>69.12</v>
      </c>
      <c r="H1507" s="1">
        <v>-523.65311999999994</v>
      </c>
      <c r="I1507">
        <v>1488</v>
      </c>
      <c r="J1507">
        <v>1823</v>
      </c>
      <c r="K1507">
        <v>83.66</v>
      </c>
      <c r="L1507" s="1">
        <v>-508.45697000000001</v>
      </c>
      <c r="M1507">
        <v>1488</v>
      </c>
      <c r="N1507">
        <v>2071</v>
      </c>
      <c r="O1507">
        <v>94.97</v>
      </c>
      <c r="P1507" s="1">
        <v>-501.44691</v>
      </c>
      <c r="Q1507">
        <v>1488</v>
      </c>
      <c r="R1507">
        <v>2177</v>
      </c>
      <c r="S1507">
        <v>92.2</v>
      </c>
      <c r="T1507" s="1">
        <v>-498.99421999999998</v>
      </c>
      <c r="U1507">
        <v>1488</v>
      </c>
      <c r="V1507">
        <v>1985</v>
      </c>
      <c r="W1507">
        <v>108.24</v>
      </c>
      <c r="X1507" s="1">
        <v>-484.92034999999998</v>
      </c>
      <c r="Y1507">
        <v>1488</v>
      </c>
      <c r="Z1507">
        <v>2165</v>
      </c>
      <c r="AA1507">
        <v>118.03</v>
      </c>
      <c r="AB1507" s="1">
        <v>-475.97960999999998</v>
      </c>
      <c r="AC1507">
        <v>1488</v>
      </c>
      <c r="AD1507">
        <v>2000</v>
      </c>
      <c r="AE1507">
        <v>102.66</v>
      </c>
      <c r="AF1507" s="1">
        <v>-490.69972000000001</v>
      </c>
      <c r="AG1507">
        <v>1488</v>
      </c>
      <c r="AH1507">
        <v>1975</v>
      </c>
      <c r="AI1507">
        <v>104.46</v>
      </c>
      <c r="AJ1507" s="1">
        <v>-487.20508000000001</v>
      </c>
    </row>
    <row r="1508" spans="1:36" x14ac:dyDescent="0.2">
      <c r="A1508">
        <v>1489</v>
      </c>
      <c r="B1508">
        <v>1063</v>
      </c>
      <c r="C1508">
        <v>47.51</v>
      </c>
      <c r="D1508" s="1">
        <v>-541.99869000000001</v>
      </c>
      <c r="E1508">
        <v>1489</v>
      </c>
      <c r="F1508">
        <v>1370</v>
      </c>
      <c r="G1508">
        <v>70.11</v>
      </c>
      <c r="H1508" s="1">
        <v>-522.63472000000002</v>
      </c>
      <c r="I1508">
        <v>1489</v>
      </c>
      <c r="J1508">
        <v>1836</v>
      </c>
      <c r="K1508">
        <v>82.61</v>
      </c>
      <c r="L1508" s="1">
        <v>-508.80318</v>
      </c>
      <c r="M1508">
        <v>1489</v>
      </c>
      <c r="N1508">
        <v>2093</v>
      </c>
      <c r="O1508">
        <v>94.02</v>
      </c>
      <c r="P1508" s="1">
        <v>-502.06959999999998</v>
      </c>
      <c r="Q1508">
        <v>1489</v>
      </c>
      <c r="R1508">
        <v>2240</v>
      </c>
      <c r="S1508">
        <v>90.62</v>
      </c>
      <c r="T1508" s="1">
        <v>-500.83987000000002</v>
      </c>
      <c r="U1508">
        <v>1489</v>
      </c>
      <c r="V1508">
        <v>1973</v>
      </c>
      <c r="W1508">
        <v>107.84</v>
      </c>
      <c r="X1508" s="1">
        <v>-484.52564000000001</v>
      </c>
      <c r="Y1508">
        <v>1489</v>
      </c>
      <c r="Z1508">
        <v>2134</v>
      </c>
      <c r="AA1508">
        <v>119.8</v>
      </c>
      <c r="AB1508" s="1">
        <v>-475.19513000000001</v>
      </c>
      <c r="AC1508">
        <v>1489</v>
      </c>
      <c r="AD1508">
        <v>2026</v>
      </c>
      <c r="AE1508">
        <v>101.29</v>
      </c>
      <c r="AF1508" s="1">
        <v>-491.44022000000001</v>
      </c>
      <c r="AG1508">
        <v>1489</v>
      </c>
      <c r="AH1508">
        <v>2038</v>
      </c>
      <c r="AI1508">
        <v>103.41</v>
      </c>
      <c r="AJ1508" s="1">
        <v>-489.09721000000002</v>
      </c>
    </row>
    <row r="1509" spans="1:36" x14ac:dyDescent="0.2">
      <c r="A1509">
        <v>1490</v>
      </c>
      <c r="B1509">
        <v>1076</v>
      </c>
      <c r="C1509">
        <v>47.23</v>
      </c>
      <c r="D1509" s="1">
        <v>-542.37222999999994</v>
      </c>
      <c r="E1509">
        <v>1490</v>
      </c>
      <c r="F1509">
        <v>1349</v>
      </c>
      <c r="G1509">
        <v>70.7</v>
      </c>
      <c r="H1509" s="1">
        <v>-521.9973</v>
      </c>
      <c r="I1509">
        <v>1490</v>
      </c>
      <c r="J1509">
        <v>1865</v>
      </c>
      <c r="K1509">
        <v>81.319999999999993</v>
      </c>
      <c r="L1509" s="1">
        <v>-509.62598000000003</v>
      </c>
      <c r="M1509">
        <v>1490</v>
      </c>
      <c r="N1509">
        <v>2130</v>
      </c>
      <c r="O1509">
        <v>93.05</v>
      </c>
      <c r="P1509" s="1">
        <v>-503.19470000000001</v>
      </c>
      <c r="Q1509">
        <v>1490</v>
      </c>
      <c r="R1509">
        <v>2268</v>
      </c>
      <c r="S1509">
        <v>90.06</v>
      </c>
      <c r="T1509" s="1">
        <v>-501.64281</v>
      </c>
      <c r="U1509">
        <v>1490</v>
      </c>
      <c r="V1509">
        <v>1987</v>
      </c>
      <c r="W1509">
        <v>106.58</v>
      </c>
      <c r="X1509" s="1">
        <v>-484.82787999999999</v>
      </c>
      <c r="Y1509">
        <v>1490</v>
      </c>
      <c r="Z1509">
        <v>2105</v>
      </c>
      <c r="AA1509">
        <v>121.38</v>
      </c>
      <c r="AB1509" s="1">
        <v>-474.25968999999998</v>
      </c>
      <c r="AC1509">
        <v>1490</v>
      </c>
      <c r="AD1509">
        <v>2089</v>
      </c>
      <c r="AE1509">
        <v>99.37</v>
      </c>
      <c r="AF1509" s="1">
        <v>-493.26576</v>
      </c>
      <c r="AG1509">
        <v>1490</v>
      </c>
      <c r="AH1509">
        <v>2051</v>
      </c>
      <c r="AI1509">
        <v>103.5</v>
      </c>
      <c r="AJ1509" s="1">
        <v>-489.36002000000002</v>
      </c>
    </row>
    <row r="1510" spans="1:36" x14ac:dyDescent="0.2">
      <c r="A1510">
        <v>1491</v>
      </c>
      <c r="B1510">
        <v>1072</v>
      </c>
      <c r="C1510">
        <v>47.33</v>
      </c>
      <c r="D1510" s="1">
        <v>-542.23675000000003</v>
      </c>
      <c r="E1510">
        <v>1491</v>
      </c>
      <c r="F1510">
        <v>1361</v>
      </c>
      <c r="G1510">
        <v>70.8</v>
      </c>
      <c r="H1510" s="1">
        <v>-522.33774000000005</v>
      </c>
      <c r="I1510">
        <v>1491</v>
      </c>
      <c r="J1510">
        <v>1903</v>
      </c>
      <c r="K1510">
        <v>80.180000000000007</v>
      </c>
      <c r="L1510" s="1">
        <v>-510.70796999999999</v>
      </c>
      <c r="M1510">
        <v>1491</v>
      </c>
      <c r="N1510">
        <v>2146</v>
      </c>
      <c r="O1510">
        <v>92.87</v>
      </c>
      <c r="P1510" s="1">
        <v>-503.64711</v>
      </c>
      <c r="Q1510">
        <v>1491</v>
      </c>
      <c r="R1510">
        <v>2245</v>
      </c>
      <c r="S1510">
        <v>90.79</v>
      </c>
      <c r="T1510" s="1">
        <v>-500.95231999999999</v>
      </c>
      <c r="U1510">
        <v>1491</v>
      </c>
      <c r="V1510">
        <v>2054</v>
      </c>
      <c r="W1510">
        <v>103.91</v>
      </c>
      <c r="X1510" s="1">
        <v>-486.82414999999997</v>
      </c>
      <c r="Y1510">
        <v>1491</v>
      </c>
      <c r="Z1510">
        <v>2130</v>
      </c>
      <c r="AA1510">
        <v>121.21</v>
      </c>
      <c r="AB1510" s="1">
        <v>-474.91480000000001</v>
      </c>
      <c r="AC1510">
        <v>1491</v>
      </c>
      <c r="AD1510">
        <v>2139</v>
      </c>
      <c r="AE1510">
        <v>98.14</v>
      </c>
      <c r="AF1510" s="1">
        <v>-494.73624000000001</v>
      </c>
      <c r="AG1510">
        <v>1491</v>
      </c>
      <c r="AH1510">
        <v>2038</v>
      </c>
      <c r="AI1510">
        <v>103.83</v>
      </c>
      <c r="AJ1510" s="1">
        <v>-488.96685000000002</v>
      </c>
    </row>
    <row r="1511" spans="1:36" x14ac:dyDescent="0.2">
      <c r="A1511">
        <v>1492</v>
      </c>
      <c r="B1511">
        <v>1058</v>
      </c>
      <c r="C1511">
        <v>47.75</v>
      </c>
      <c r="D1511" s="1">
        <v>-541.82557999999995</v>
      </c>
      <c r="E1511">
        <v>1492</v>
      </c>
      <c r="F1511">
        <v>1401</v>
      </c>
      <c r="G1511">
        <v>70.52</v>
      </c>
      <c r="H1511" s="1">
        <v>-523.50635999999997</v>
      </c>
      <c r="I1511">
        <v>1492</v>
      </c>
      <c r="J1511">
        <v>1936</v>
      </c>
      <c r="K1511">
        <v>79.489999999999995</v>
      </c>
      <c r="L1511" s="1">
        <v>-511.63968999999997</v>
      </c>
      <c r="M1511">
        <v>1492</v>
      </c>
      <c r="N1511">
        <v>2122</v>
      </c>
      <c r="O1511">
        <v>93.55</v>
      </c>
      <c r="P1511" s="1">
        <v>-502.92728</v>
      </c>
      <c r="Q1511">
        <v>1492</v>
      </c>
      <c r="R1511">
        <v>2198</v>
      </c>
      <c r="S1511">
        <v>92.27</v>
      </c>
      <c r="T1511" s="1">
        <v>-499.56966</v>
      </c>
      <c r="U1511">
        <v>1492</v>
      </c>
      <c r="V1511">
        <v>2124</v>
      </c>
      <c r="W1511">
        <v>101.2</v>
      </c>
      <c r="X1511" s="1">
        <v>-488.85656999999998</v>
      </c>
      <c r="Y1511">
        <v>1492</v>
      </c>
      <c r="Z1511">
        <v>2218</v>
      </c>
      <c r="AA1511">
        <v>119.27</v>
      </c>
      <c r="AB1511" s="1">
        <v>-477.55529000000001</v>
      </c>
      <c r="AC1511">
        <v>1492</v>
      </c>
      <c r="AD1511">
        <v>2139</v>
      </c>
      <c r="AE1511">
        <v>98.28</v>
      </c>
      <c r="AF1511" s="1">
        <v>-494.69709999999998</v>
      </c>
      <c r="AG1511">
        <v>1492</v>
      </c>
      <c r="AH1511">
        <v>2030</v>
      </c>
      <c r="AI1511">
        <v>104.14</v>
      </c>
      <c r="AJ1511" s="1">
        <v>-488.7303</v>
      </c>
    </row>
    <row r="1512" spans="1:36" x14ac:dyDescent="0.2">
      <c r="A1512">
        <v>1493</v>
      </c>
      <c r="B1512">
        <v>1043</v>
      </c>
      <c r="C1512">
        <v>48.34</v>
      </c>
      <c r="D1512" s="1">
        <v>-541.42223000000001</v>
      </c>
      <c r="E1512">
        <v>1493</v>
      </c>
      <c r="F1512">
        <v>1438</v>
      </c>
      <c r="G1512">
        <v>70.36</v>
      </c>
      <c r="H1512" s="1">
        <v>-524.55664999999999</v>
      </c>
      <c r="I1512">
        <v>1493</v>
      </c>
      <c r="J1512">
        <v>1961</v>
      </c>
      <c r="K1512">
        <v>79.31</v>
      </c>
      <c r="L1512" s="1">
        <v>-512.33189000000004</v>
      </c>
      <c r="M1512">
        <v>1493</v>
      </c>
      <c r="N1512">
        <v>2083</v>
      </c>
      <c r="O1512">
        <v>94.12</v>
      </c>
      <c r="P1512" s="1">
        <v>-501.77877999999998</v>
      </c>
      <c r="Q1512">
        <v>1493</v>
      </c>
      <c r="R1512">
        <v>2151</v>
      </c>
      <c r="S1512">
        <v>93.92</v>
      </c>
      <c r="T1512" s="1">
        <v>-498.27668</v>
      </c>
      <c r="U1512">
        <v>1493</v>
      </c>
      <c r="V1512">
        <v>2152</v>
      </c>
      <c r="W1512">
        <v>99.62</v>
      </c>
      <c r="X1512" s="1">
        <v>-489.57006999999999</v>
      </c>
      <c r="Y1512">
        <v>1493</v>
      </c>
      <c r="Z1512">
        <v>2283</v>
      </c>
      <c r="AA1512">
        <v>117.22</v>
      </c>
      <c r="AB1512" s="1">
        <v>-479.41212999999999</v>
      </c>
      <c r="AC1512">
        <v>1493</v>
      </c>
      <c r="AD1512">
        <v>2111</v>
      </c>
      <c r="AE1512">
        <v>99.16</v>
      </c>
      <c r="AF1512" s="1">
        <v>-493.85876000000002</v>
      </c>
      <c r="AG1512">
        <v>1493</v>
      </c>
      <c r="AH1512">
        <v>2021</v>
      </c>
      <c r="AI1512">
        <v>104.52</v>
      </c>
      <c r="AJ1512" s="1">
        <v>-488.49997000000002</v>
      </c>
    </row>
    <row r="1513" spans="1:36" x14ac:dyDescent="0.2">
      <c r="A1513">
        <v>1494</v>
      </c>
      <c r="B1513">
        <v>1032</v>
      </c>
      <c r="C1513">
        <v>48.89</v>
      </c>
      <c r="D1513" s="1">
        <v>-541.11702000000002</v>
      </c>
      <c r="E1513">
        <v>1494</v>
      </c>
      <c r="F1513">
        <v>1460</v>
      </c>
      <c r="G1513">
        <v>70.260000000000005</v>
      </c>
      <c r="H1513" s="1">
        <v>-525.11730999999997</v>
      </c>
      <c r="I1513">
        <v>1494</v>
      </c>
      <c r="J1513">
        <v>1969</v>
      </c>
      <c r="K1513">
        <v>79.77</v>
      </c>
      <c r="L1513" s="1">
        <v>-512.57055000000003</v>
      </c>
      <c r="M1513">
        <v>1494</v>
      </c>
      <c r="N1513">
        <v>2061</v>
      </c>
      <c r="O1513">
        <v>93.94</v>
      </c>
      <c r="P1513" s="1">
        <v>-501.18392</v>
      </c>
      <c r="Q1513">
        <v>1494</v>
      </c>
      <c r="R1513">
        <v>2111</v>
      </c>
      <c r="S1513">
        <v>95.82</v>
      </c>
      <c r="T1513" s="1">
        <v>-497.16741999999999</v>
      </c>
      <c r="U1513">
        <v>1494</v>
      </c>
      <c r="V1513">
        <v>2147</v>
      </c>
      <c r="W1513">
        <v>99.13</v>
      </c>
      <c r="X1513" s="1">
        <v>-489.41226</v>
      </c>
      <c r="Y1513">
        <v>1494</v>
      </c>
      <c r="Z1513">
        <v>2295</v>
      </c>
      <c r="AA1513">
        <v>115.57</v>
      </c>
      <c r="AB1513" s="1">
        <v>-479.65724999999998</v>
      </c>
      <c r="AC1513">
        <v>1494</v>
      </c>
      <c r="AD1513">
        <v>2092</v>
      </c>
      <c r="AE1513">
        <v>100.14</v>
      </c>
      <c r="AF1513" s="1">
        <v>-493.29291999999998</v>
      </c>
      <c r="AG1513">
        <v>1494</v>
      </c>
      <c r="AH1513">
        <v>2001</v>
      </c>
      <c r="AI1513">
        <v>105.12</v>
      </c>
      <c r="AJ1513" s="1">
        <v>-487.95888000000002</v>
      </c>
    </row>
    <row r="1514" spans="1:36" x14ac:dyDescent="0.2">
      <c r="A1514">
        <v>1495</v>
      </c>
      <c r="B1514">
        <v>1025</v>
      </c>
      <c r="C1514">
        <v>49.38</v>
      </c>
      <c r="D1514" s="1">
        <v>-540.91799000000003</v>
      </c>
      <c r="E1514">
        <v>1495</v>
      </c>
      <c r="F1514">
        <v>1480</v>
      </c>
      <c r="G1514">
        <v>69.59</v>
      </c>
      <c r="H1514" s="1">
        <v>-525.66039999999998</v>
      </c>
      <c r="I1514">
        <v>1495</v>
      </c>
      <c r="J1514">
        <v>1948</v>
      </c>
      <c r="K1514">
        <v>81</v>
      </c>
      <c r="L1514" s="1">
        <v>-511.99047000000002</v>
      </c>
      <c r="M1514">
        <v>1495</v>
      </c>
      <c r="N1514">
        <v>2059</v>
      </c>
      <c r="O1514">
        <v>93.07</v>
      </c>
      <c r="P1514" s="1">
        <v>-501.12509</v>
      </c>
      <c r="Q1514">
        <v>1495</v>
      </c>
      <c r="R1514">
        <v>2078</v>
      </c>
      <c r="S1514">
        <v>97.41</v>
      </c>
      <c r="T1514" s="1">
        <v>-496.26402000000002</v>
      </c>
      <c r="U1514">
        <v>1495</v>
      </c>
      <c r="V1514">
        <v>2133</v>
      </c>
      <c r="W1514">
        <v>99.39</v>
      </c>
      <c r="X1514" s="1">
        <v>-489.01745</v>
      </c>
      <c r="Y1514">
        <v>1495</v>
      </c>
      <c r="Z1514">
        <v>2273</v>
      </c>
      <c r="AA1514">
        <v>114.44</v>
      </c>
      <c r="AB1514" s="1">
        <v>-479.06124</v>
      </c>
      <c r="AC1514">
        <v>1495</v>
      </c>
      <c r="AD1514">
        <v>2097</v>
      </c>
      <c r="AE1514">
        <v>100.79</v>
      </c>
      <c r="AF1514" s="1">
        <v>-493.45657</v>
      </c>
      <c r="AG1514">
        <v>1495</v>
      </c>
      <c r="AH1514">
        <v>1972</v>
      </c>
      <c r="AI1514">
        <v>105.94</v>
      </c>
      <c r="AJ1514" s="1">
        <v>-487.09692999999999</v>
      </c>
    </row>
    <row r="1515" spans="1:36" x14ac:dyDescent="0.2">
      <c r="A1515">
        <v>1496</v>
      </c>
      <c r="B1515">
        <v>1022</v>
      </c>
      <c r="C1515">
        <v>49.7</v>
      </c>
      <c r="D1515" s="1">
        <v>-540.82665999999995</v>
      </c>
      <c r="E1515">
        <v>1496</v>
      </c>
      <c r="F1515">
        <v>1512</v>
      </c>
      <c r="G1515">
        <v>68.23</v>
      </c>
      <c r="H1515" s="1">
        <v>-526.58078999999998</v>
      </c>
      <c r="I1515">
        <v>1496</v>
      </c>
      <c r="J1515">
        <v>1904</v>
      </c>
      <c r="K1515">
        <v>82.69</v>
      </c>
      <c r="L1515" s="1">
        <v>-510.72147999999999</v>
      </c>
      <c r="M1515">
        <v>1496</v>
      </c>
      <c r="N1515">
        <v>2074</v>
      </c>
      <c r="O1515">
        <v>91.8</v>
      </c>
      <c r="P1515" s="1">
        <v>-501.51722999999998</v>
      </c>
      <c r="Q1515">
        <v>1496</v>
      </c>
      <c r="R1515">
        <v>2047</v>
      </c>
      <c r="S1515">
        <v>98.57</v>
      </c>
      <c r="T1515" s="1">
        <v>-495.34104000000002</v>
      </c>
      <c r="U1515">
        <v>1496</v>
      </c>
      <c r="V1515">
        <v>2114</v>
      </c>
      <c r="W1515">
        <v>100.38</v>
      </c>
      <c r="X1515" s="1">
        <v>-488.51299999999998</v>
      </c>
      <c r="Y1515">
        <v>1496</v>
      </c>
      <c r="Z1515">
        <v>2223</v>
      </c>
      <c r="AA1515">
        <v>114.29</v>
      </c>
      <c r="AB1515" s="1">
        <v>-477.68804999999998</v>
      </c>
      <c r="AC1515">
        <v>1496</v>
      </c>
      <c r="AD1515">
        <v>2121</v>
      </c>
      <c r="AE1515">
        <v>101</v>
      </c>
      <c r="AF1515" s="1">
        <v>-494.14271000000002</v>
      </c>
      <c r="AG1515">
        <v>1496</v>
      </c>
      <c r="AH1515">
        <v>1952</v>
      </c>
      <c r="AI1515">
        <v>106.42</v>
      </c>
      <c r="AJ1515" s="1">
        <v>-486.54038000000003</v>
      </c>
    </row>
    <row r="1516" spans="1:36" x14ac:dyDescent="0.2">
      <c r="A1516">
        <v>1497</v>
      </c>
      <c r="B1516">
        <v>1022</v>
      </c>
      <c r="C1516">
        <v>49.79</v>
      </c>
      <c r="D1516" s="1">
        <v>-540.82503999999994</v>
      </c>
      <c r="E1516">
        <v>1497</v>
      </c>
      <c r="F1516">
        <v>1551</v>
      </c>
      <c r="G1516">
        <v>66.27</v>
      </c>
      <c r="H1516" s="1">
        <v>-527.68706999999995</v>
      </c>
      <c r="I1516">
        <v>1497</v>
      </c>
      <c r="J1516">
        <v>1867</v>
      </c>
      <c r="K1516">
        <v>84.13</v>
      </c>
      <c r="L1516" s="1">
        <v>-509.63425999999998</v>
      </c>
      <c r="M1516">
        <v>1497</v>
      </c>
      <c r="N1516">
        <v>2105</v>
      </c>
      <c r="O1516">
        <v>90.36</v>
      </c>
      <c r="P1516" s="1">
        <v>-502.42696000000001</v>
      </c>
      <c r="Q1516">
        <v>1497</v>
      </c>
      <c r="R1516">
        <v>2049</v>
      </c>
      <c r="S1516">
        <v>98.25</v>
      </c>
      <c r="T1516" s="1">
        <v>-495.36282999999997</v>
      </c>
      <c r="U1516">
        <v>1497</v>
      </c>
      <c r="V1516">
        <v>2080</v>
      </c>
      <c r="W1516">
        <v>101.92</v>
      </c>
      <c r="X1516" s="1">
        <v>-487.60545000000002</v>
      </c>
      <c r="Y1516">
        <v>1497</v>
      </c>
      <c r="Z1516">
        <v>2150</v>
      </c>
      <c r="AA1516">
        <v>115.14</v>
      </c>
      <c r="AB1516" s="1">
        <v>-475.62119999999999</v>
      </c>
      <c r="AC1516">
        <v>1497</v>
      </c>
      <c r="AD1516">
        <v>2146</v>
      </c>
      <c r="AE1516">
        <v>100.73</v>
      </c>
      <c r="AF1516" s="1">
        <v>-494.85437000000002</v>
      </c>
      <c r="AG1516">
        <v>1497</v>
      </c>
      <c r="AH1516">
        <v>1945</v>
      </c>
      <c r="AI1516">
        <v>106.59</v>
      </c>
      <c r="AJ1516" s="1">
        <v>-486.33022</v>
      </c>
    </row>
    <row r="1517" spans="1:36" x14ac:dyDescent="0.2">
      <c r="A1517">
        <v>1498</v>
      </c>
      <c r="B1517">
        <v>1026</v>
      </c>
      <c r="C1517">
        <v>49.56</v>
      </c>
      <c r="D1517" s="1">
        <v>-540.93167000000005</v>
      </c>
      <c r="E1517">
        <v>1498</v>
      </c>
      <c r="F1517">
        <v>1582</v>
      </c>
      <c r="G1517">
        <v>64.33</v>
      </c>
      <c r="H1517" s="1">
        <v>-528.56582000000003</v>
      </c>
      <c r="I1517">
        <v>1498</v>
      </c>
      <c r="J1517">
        <v>1859</v>
      </c>
      <c r="K1517">
        <v>84.8</v>
      </c>
      <c r="L1517" s="1">
        <v>-509.44907999999998</v>
      </c>
      <c r="M1517">
        <v>1498</v>
      </c>
      <c r="N1517">
        <v>2134</v>
      </c>
      <c r="O1517">
        <v>89.42</v>
      </c>
      <c r="P1517" s="1">
        <v>-503.27377999999999</v>
      </c>
      <c r="Q1517">
        <v>1498</v>
      </c>
      <c r="R1517">
        <v>2087</v>
      </c>
      <c r="S1517">
        <v>96.59</v>
      </c>
      <c r="T1517" s="1">
        <v>-496.60169000000002</v>
      </c>
      <c r="U1517">
        <v>1498</v>
      </c>
      <c r="V1517">
        <v>2029</v>
      </c>
      <c r="W1517">
        <v>104.02</v>
      </c>
      <c r="X1517" s="1">
        <v>-486.12130000000002</v>
      </c>
      <c r="Y1517">
        <v>1498</v>
      </c>
      <c r="Z1517">
        <v>2088</v>
      </c>
      <c r="AA1517">
        <v>115.95</v>
      </c>
      <c r="AB1517" s="1">
        <v>-473.80304000000001</v>
      </c>
      <c r="AC1517">
        <v>1498</v>
      </c>
      <c r="AD1517">
        <v>2166</v>
      </c>
      <c r="AE1517">
        <v>100.16</v>
      </c>
      <c r="AF1517" s="1">
        <v>-495.42351000000002</v>
      </c>
      <c r="AG1517">
        <v>1498</v>
      </c>
      <c r="AH1517">
        <v>1955</v>
      </c>
      <c r="AI1517">
        <v>106.36</v>
      </c>
      <c r="AJ1517" s="1">
        <v>-486.60424</v>
      </c>
    </row>
    <row r="1518" spans="1:36" x14ac:dyDescent="0.2">
      <c r="A1518">
        <v>1499</v>
      </c>
      <c r="B1518">
        <v>1037</v>
      </c>
      <c r="C1518">
        <v>48.91</v>
      </c>
      <c r="D1518" s="1">
        <v>-541.22469999999998</v>
      </c>
      <c r="E1518">
        <v>1499</v>
      </c>
      <c r="F1518">
        <v>1593</v>
      </c>
      <c r="G1518">
        <v>62.83</v>
      </c>
      <c r="H1518" s="1">
        <v>-528.87166999999999</v>
      </c>
      <c r="I1518">
        <v>1499</v>
      </c>
      <c r="J1518">
        <v>1877</v>
      </c>
      <c r="K1518">
        <v>85</v>
      </c>
      <c r="L1518" s="1">
        <v>-509.96197999999998</v>
      </c>
      <c r="M1518">
        <v>1499</v>
      </c>
      <c r="N1518">
        <v>2144</v>
      </c>
      <c r="O1518">
        <v>89.44</v>
      </c>
      <c r="P1518" s="1">
        <v>-503.5376</v>
      </c>
      <c r="Q1518">
        <v>1499</v>
      </c>
      <c r="R1518">
        <v>2095</v>
      </c>
      <c r="S1518">
        <v>95.6</v>
      </c>
      <c r="T1518" s="1">
        <v>-496.77546000000001</v>
      </c>
      <c r="U1518">
        <v>1499</v>
      </c>
      <c r="V1518">
        <v>1991</v>
      </c>
      <c r="W1518">
        <v>105.78</v>
      </c>
      <c r="X1518" s="1">
        <v>-485.03629000000001</v>
      </c>
      <c r="Y1518">
        <v>1499</v>
      </c>
      <c r="Z1518">
        <v>2080</v>
      </c>
      <c r="AA1518">
        <v>115.84</v>
      </c>
      <c r="AB1518" s="1">
        <v>-473.53276</v>
      </c>
      <c r="AC1518">
        <v>1499</v>
      </c>
      <c r="AD1518">
        <v>2168</v>
      </c>
      <c r="AE1518">
        <v>99.56</v>
      </c>
      <c r="AF1518" s="1">
        <v>-495.47782000000001</v>
      </c>
      <c r="AG1518">
        <v>1499</v>
      </c>
      <c r="AH1518">
        <v>1992</v>
      </c>
      <c r="AI1518">
        <v>105.67</v>
      </c>
      <c r="AJ1518" s="1">
        <v>-487.64049</v>
      </c>
    </row>
    <row r="1519" spans="1:36" x14ac:dyDescent="0.2">
      <c r="A1519">
        <v>1500</v>
      </c>
      <c r="B1519">
        <v>1055</v>
      </c>
      <c r="C1519">
        <v>48.02</v>
      </c>
      <c r="D1519" s="1">
        <v>-541.72113999999999</v>
      </c>
      <c r="E1519">
        <v>1500</v>
      </c>
      <c r="F1519">
        <v>1580</v>
      </c>
      <c r="G1519">
        <v>61.98</v>
      </c>
      <c r="H1519" s="1">
        <v>-528.51391999999998</v>
      </c>
      <c r="I1519">
        <v>1500</v>
      </c>
      <c r="J1519">
        <v>1909</v>
      </c>
      <c r="K1519">
        <v>84.69</v>
      </c>
      <c r="L1519" s="1">
        <v>-510.88616999999999</v>
      </c>
      <c r="M1519">
        <v>1500</v>
      </c>
      <c r="N1519">
        <v>2134</v>
      </c>
      <c r="O1519">
        <v>90.19</v>
      </c>
      <c r="P1519" s="1">
        <v>-503.20735000000002</v>
      </c>
      <c r="Q1519">
        <v>1500</v>
      </c>
      <c r="R1519">
        <v>2071</v>
      </c>
      <c r="S1519">
        <v>95.21</v>
      </c>
      <c r="T1519" s="1">
        <v>-496.01350000000002</v>
      </c>
      <c r="U1519">
        <v>1500</v>
      </c>
      <c r="V1519">
        <v>1987</v>
      </c>
      <c r="W1519">
        <v>106.68</v>
      </c>
      <c r="X1519" s="1">
        <v>-484.93988999999999</v>
      </c>
      <c r="Y1519">
        <v>1500</v>
      </c>
      <c r="Z1519">
        <v>2152</v>
      </c>
      <c r="AA1519">
        <v>114.24</v>
      </c>
      <c r="AB1519" s="1">
        <v>-475.6266</v>
      </c>
      <c r="AC1519">
        <v>1500</v>
      </c>
      <c r="AD1519">
        <v>2163</v>
      </c>
      <c r="AE1519">
        <v>98.78</v>
      </c>
      <c r="AF1519" s="1">
        <v>-495.28093999999999</v>
      </c>
      <c r="AG1519">
        <v>1500</v>
      </c>
      <c r="AH1519">
        <v>2048</v>
      </c>
      <c r="AI1519">
        <v>104.53</v>
      </c>
      <c r="AJ1519" s="1">
        <v>-489.26393000000002</v>
      </c>
    </row>
    <row r="1520" spans="1:36" x14ac:dyDescent="0.2">
      <c r="A1520">
        <v>1501</v>
      </c>
      <c r="B1520">
        <v>1076</v>
      </c>
      <c r="C1520">
        <v>47.02</v>
      </c>
      <c r="D1520" s="1">
        <v>-542.33096999999998</v>
      </c>
      <c r="E1520">
        <v>1501</v>
      </c>
      <c r="F1520">
        <v>1550</v>
      </c>
      <c r="G1520">
        <v>61.78</v>
      </c>
      <c r="H1520" s="1">
        <v>-527.66124000000002</v>
      </c>
      <c r="I1520">
        <v>1501</v>
      </c>
      <c r="J1520">
        <v>1943</v>
      </c>
      <c r="K1520">
        <v>84.25</v>
      </c>
      <c r="L1520" s="1">
        <v>-511.85210999999998</v>
      </c>
      <c r="M1520">
        <v>1501</v>
      </c>
      <c r="N1520">
        <v>2133</v>
      </c>
      <c r="O1520">
        <v>90.7</v>
      </c>
      <c r="P1520" s="1">
        <v>-503.12392999999997</v>
      </c>
      <c r="Q1520">
        <v>1501</v>
      </c>
      <c r="R1520">
        <v>2058</v>
      </c>
      <c r="S1520">
        <v>95.13</v>
      </c>
      <c r="T1520" s="1">
        <v>-495.64355999999998</v>
      </c>
      <c r="U1520">
        <v>1501</v>
      </c>
      <c r="V1520">
        <v>2012</v>
      </c>
      <c r="W1520">
        <v>107.03</v>
      </c>
      <c r="X1520" s="1">
        <v>-485.66566</v>
      </c>
      <c r="Y1520">
        <v>1501</v>
      </c>
      <c r="Z1520">
        <v>2257</v>
      </c>
      <c r="AA1520">
        <v>112.36</v>
      </c>
      <c r="AB1520" s="1">
        <v>-478.68162999999998</v>
      </c>
      <c r="AC1520">
        <v>1501</v>
      </c>
      <c r="AD1520">
        <v>2154</v>
      </c>
      <c r="AE1520">
        <v>98.2</v>
      </c>
      <c r="AF1520" s="1">
        <v>-495.15501</v>
      </c>
      <c r="AG1520">
        <v>1501</v>
      </c>
      <c r="AH1520">
        <v>2087</v>
      </c>
      <c r="AI1520">
        <v>103.82</v>
      </c>
      <c r="AJ1520" s="1">
        <v>-490.42311999999998</v>
      </c>
    </row>
    <row r="1521" spans="1:36" x14ac:dyDescent="0.2">
      <c r="A1521">
        <v>1502</v>
      </c>
      <c r="B1521">
        <v>1095</v>
      </c>
      <c r="C1521">
        <v>46.09</v>
      </c>
      <c r="D1521" s="1">
        <v>-542.87373000000002</v>
      </c>
      <c r="E1521">
        <v>1502</v>
      </c>
      <c r="F1521">
        <v>1513</v>
      </c>
      <c r="G1521">
        <v>62.2</v>
      </c>
      <c r="H1521" s="1">
        <v>-526.60036000000002</v>
      </c>
      <c r="I1521">
        <v>1502</v>
      </c>
      <c r="J1521">
        <v>1974</v>
      </c>
      <c r="K1521">
        <v>83.77</v>
      </c>
      <c r="L1521" s="1">
        <v>-512.68452000000002</v>
      </c>
      <c r="M1521">
        <v>1502</v>
      </c>
      <c r="N1521">
        <v>2174</v>
      </c>
      <c r="O1521">
        <v>90.42</v>
      </c>
      <c r="P1521" s="1">
        <v>-504.31529</v>
      </c>
      <c r="Q1521">
        <v>1502</v>
      </c>
      <c r="R1521">
        <v>2062</v>
      </c>
      <c r="S1521">
        <v>95.28</v>
      </c>
      <c r="T1521" s="1">
        <v>-495.79707000000002</v>
      </c>
      <c r="U1521">
        <v>1502</v>
      </c>
      <c r="V1521">
        <v>2045</v>
      </c>
      <c r="W1521">
        <v>106.94</v>
      </c>
      <c r="X1521" s="1">
        <v>-486.61320999999998</v>
      </c>
      <c r="Y1521">
        <v>1502</v>
      </c>
      <c r="Z1521">
        <v>2324</v>
      </c>
      <c r="AA1521">
        <v>111.39</v>
      </c>
      <c r="AB1521" s="1">
        <v>-480.53244999999998</v>
      </c>
      <c r="AC1521">
        <v>1502</v>
      </c>
      <c r="AD1521">
        <v>2103</v>
      </c>
      <c r="AE1521">
        <v>98.66</v>
      </c>
      <c r="AF1521" s="1">
        <v>-493.70420000000001</v>
      </c>
      <c r="AG1521">
        <v>1502</v>
      </c>
      <c r="AH1521">
        <v>2071</v>
      </c>
      <c r="AI1521">
        <v>104.25</v>
      </c>
      <c r="AJ1521" s="1">
        <v>-489.98253</v>
      </c>
    </row>
    <row r="1522" spans="1:36" x14ac:dyDescent="0.2">
      <c r="A1522">
        <v>1503</v>
      </c>
      <c r="B1522">
        <v>1106</v>
      </c>
      <c r="C1522">
        <v>45.5</v>
      </c>
      <c r="D1522" s="1">
        <v>-543.18097</v>
      </c>
      <c r="E1522">
        <v>1503</v>
      </c>
      <c r="F1522">
        <v>1478</v>
      </c>
      <c r="G1522">
        <v>63.07</v>
      </c>
      <c r="H1522" s="1">
        <v>-525.62333999999998</v>
      </c>
      <c r="I1522">
        <v>1503</v>
      </c>
      <c r="J1522">
        <v>2015</v>
      </c>
      <c r="K1522">
        <v>83.13</v>
      </c>
      <c r="L1522" s="1">
        <v>-513.79142000000002</v>
      </c>
      <c r="M1522">
        <v>1503</v>
      </c>
      <c r="N1522">
        <v>2233</v>
      </c>
      <c r="O1522">
        <v>89.81</v>
      </c>
      <c r="P1522" s="1">
        <v>-506.02314000000001</v>
      </c>
      <c r="Q1522">
        <v>1503</v>
      </c>
      <c r="R1522">
        <v>2079</v>
      </c>
      <c r="S1522">
        <v>95.74</v>
      </c>
      <c r="T1522" s="1">
        <v>-496.22908000000001</v>
      </c>
      <c r="U1522">
        <v>1503</v>
      </c>
      <c r="V1522">
        <v>2066</v>
      </c>
      <c r="W1522">
        <v>106.92</v>
      </c>
      <c r="X1522" s="1">
        <v>-487.21348999999998</v>
      </c>
      <c r="Y1522">
        <v>1503</v>
      </c>
      <c r="Z1522">
        <v>2343</v>
      </c>
      <c r="AA1522">
        <v>111.32</v>
      </c>
      <c r="AB1522" s="1">
        <v>-481.02157999999997</v>
      </c>
      <c r="AC1522">
        <v>1503</v>
      </c>
      <c r="AD1522">
        <v>2024</v>
      </c>
      <c r="AE1522">
        <v>99.67</v>
      </c>
      <c r="AF1522" s="1">
        <v>-491.33445999999998</v>
      </c>
      <c r="AG1522">
        <v>1503</v>
      </c>
      <c r="AH1522">
        <v>1996</v>
      </c>
      <c r="AI1522">
        <v>105.64</v>
      </c>
      <c r="AJ1522" s="1">
        <v>-487.85388</v>
      </c>
    </row>
    <row r="1523" spans="1:36" x14ac:dyDescent="0.2">
      <c r="A1523">
        <v>1504</v>
      </c>
      <c r="B1523">
        <v>1101</v>
      </c>
      <c r="C1523">
        <v>45.41</v>
      </c>
      <c r="D1523" s="1">
        <v>-543.05480999999997</v>
      </c>
      <c r="E1523">
        <v>1504</v>
      </c>
      <c r="F1523">
        <v>1454</v>
      </c>
      <c r="G1523">
        <v>63.71</v>
      </c>
      <c r="H1523" s="1">
        <v>-524.95308999999997</v>
      </c>
      <c r="I1523">
        <v>1504</v>
      </c>
      <c r="J1523">
        <v>2068</v>
      </c>
      <c r="K1523">
        <v>82.4</v>
      </c>
      <c r="L1523" s="1">
        <v>-515.30713000000003</v>
      </c>
      <c r="M1523">
        <v>1504</v>
      </c>
      <c r="N1523">
        <v>2278</v>
      </c>
      <c r="O1523">
        <v>89.31</v>
      </c>
      <c r="P1523" s="1">
        <v>-507.25281000000001</v>
      </c>
      <c r="Q1523">
        <v>1504</v>
      </c>
      <c r="R1523">
        <v>2116</v>
      </c>
      <c r="S1523">
        <v>95.91</v>
      </c>
      <c r="T1523" s="1">
        <v>-497.27690999999999</v>
      </c>
      <c r="U1523">
        <v>1504</v>
      </c>
      <c r="V1523">
        <v>2076</v>
      </c>
      <c r="W1523">
        <v>107.15</v>
      </c>
      <c r="X1523" s="1">
        <v>-487.46773999999999</v>
      </c>
      <c r="Y1523">
        <v>1504</v>
      </c>
      <c r="Z1523">
        <v>2329</v>
      </c>
      <c r="AA1523">
        <v>111.98</v>
      </c>
      <c r="AB1523" s="1">
        <v>-480.58897000000002</v>
      </c>
      <c r="AC1523">
        <v>1504</v>
      </c>
      <c r="AD1523">
        <v>1991</v>
      </c>
      <c r="AE1523">
        <v>99.8</v>
      </c>
      <c r="AF1523" s="1">
        <v>-490.40521000000001</v>
      </c>
      <c r="AG1523">
        <v>1504</v>
      </c>
      <c r="AH1523">
        <v>1897</v>
      </c>
      <c r="AI1523">
        <v>107.29</v>
      </c>
      <c r="AJ1523" s="1">
        <v>-485.00794999999999</v>
      </c>
    </row>
    <row r="1524" spans="1:36" x14ac:dyDescent="0.2">
      <c r="A1524">
        <v>1505</v>
      </c>
      <c r="B1524">
        <v>1076</v>
      </c>
      <c r="C1524">
        <v>45.78</v>
      </c>
      <c r="D1524" s="1">
        <v>-542.35271</v>
      </c>
      <c r="E1524">
        <v>1505</v>
      </c>
      <c r="F1524">
        <v>1451</v>
      </c>
      <c r="G1524">
        <v>63.92</v>
      </c>
      <c r="H1524" s="1">
        <v>-524.86605999999995</v>
      </c>
      <c r="I1524">
        <v>1505</v>
      </c>
      <c r="J1524">
        <v>2103</v>
      </c>
      <c r="K1524">
        <v>82.21</v>
      </c>
      <c r="L1524" s="1">
        <v>-516.33272999999997</v>
      </c>
      <c r="M1524">
        <v>1505</v>
      </c>
      <c r="N1524">
        <v>2297</v>
      </c>
      <c r="O1524">
        <v>89</v>
      </c>
      <c r="P1524" s="1">
        <v>-507.80516999999998</v>
      </c>
      <c r="Q1524">
        <v>1505</v>
      </c>
      <c r="R1524">
        <v>2161</v>
      </c>
      <c r="S1524">
        <v>95.74</v>
      </c>
      <c r="T1524" s="1">
        <v>-498.62624</v>
      </c>
      <c r="U1524">
        <v>1505</v>
      </c>
      <c r="V1524">
        <v>2081</v>
      </c>
      <c r="W1524">
        <v>107.41</v>
      </c>
      <c r="X1524" s="1">
        <v>-487.61144999999999</v>
      </c>
      <c r="Y1524">
        <v>1505</v>
      </c>
      <c r="Z1524">
        <v>2300</v>
      </c>
      <c r="AA1524">
        <v>112.91</v>
      </c>
      <c r="AB1524" s="1">
        <v>-479.74856999999997</v>
      </c>
      <c r="AC1524">
        <v>1505</v>
      </c>
      <c r="AD1524">
        <v>2015</v>
      </c>
      <c r="AE1524">
        <v>99.31</v>
      </c>
      <c r="AF1524" s="1">
        <v>-491.16501</v>
      </c>
      <c r="AG1524">
        <v>1505</v>
      </c>
      <c r="AH1524">
        <v>1835</v>
      </c>
      <c r="AI1524">
        <v>107.97</v>
      </c>
      <c r="AJ1524" s="1">
        <v>-483.26400000000001</v>
      </c>
    </row>
    <row r="1525" spans="1:36" x14ac:dyDescent="0.2">
      <c r="A1525">
        <v>1506</v>
      </c>
      <c r="B1525">
        <v>1037</v>
      </c>
      <c r="C1525">
        <v>46.48</v>
      </c>
      <c r="D1525" s="1">
        <v>-541.22711000000004</v>
      </c>
      <c r="E1525">
        <v>1506</v>
      </c>
      <c r="F1525">
        <v>1466</v>
      </c>
      <c r="G1525">
        <v>63.76</v>
      </c>
      <c r="H1525" s="1">
        <v>-525.32069999999999</v>
      </c>
      <c r="I1525">
        <v>1506</v>
      </c>
      <c r="J1525">
        <v>2099</v>
      </c>
      <c r="K1525">
        <v>83.05</v>
      </c>
      <c r="L1525" s="1">
        <v>-516.25360000000001</v>
      </c>
      <c r="M1525">
        <v>1506</v>
      </c>
      <c r="N1525">
        <v>2282</v>
      </c>
      <c r="O1525">
        <v>88.97</v>
      </c>
      <c r="P1525" s="1">
        <v>-507.41251999999997</v>
      </c>
      <c r="Q1525">
        <v>1506</v>
      </c>
      <c r="R1525">
        <v>2178</v>
      </c>
      <c r="S1525">
        <v>95.8</v>
      </c>
      <c r="T1525" s="1">
        <v>-499.08721000000003</v>
      </c>
      <c r="U1525">
        <v>1506</v>
      </c>
      <c r="V1525">
        <v>2083</v>
      </c>
      <c r="W1525">
        <v>107.62</v>
      </c>
      <c r="X1525" s="1">
        <v>-487.59586000000002</v>
      </c>
      <c r="Y1525">
        <v>1506</v>
      </c>
      <c r="Z1525">
        <v>2284</v>
      </c>
      <c r="AA1525">
        <v>113.45</v>
      </c>
      <c r="AB1525" s="1">
        <v>-479.27157</v>
      </c>
      <c r="AC1525">
        <v>1506</v>
      </c>
      <c r="AD1525">
        <v>2064</v>
      </c>
      <c r="AE1525">
        <v>98.68</v>
      </c>
      <c r="AF1525" s="1">
        <v>-492.49675999999999</v>
      </c>
      <c r="AG1525">
        <v>1506</v>
      </c>
      <c r="AH1525">
        <v>1835</v>
      </c>
      <c r="AI1525">
        <v>107.23</v>
      </c>
      <c r="AJ1525" s="1">
        <v>-483.24029000000002</v>
      </c>
    </row>
    <row r="1526" spans="1:36" x14ac:dyDescent="0.2">
      <c r="A1526">
        <v>1507</v>
      </c>
      <c r="B1526">
        <v>997</v>
      </c>
      <c r="C1526">
        <v>47.15</v>
      </c>
      <c r="D1526" s="1">
        <v>-540.10607000000005</v>
      </c>
      <c r="E1526">
        <v>1507</v>
      </c>
      <c r="F1526">
        <v>1479</v>
      </c>
      <c r="G1526">
        <v>63.4</v>
      </c>
      <c r="H1526" s="1">
        <v>-525.72366</v>
      </c>
      <c r="I1526">
        <v>1507</v>
      </c>
      <c r="J1526">
        <v>2044</v>
      </c>
      <c r="K1526">
        <v>84.98</v>
      </c>
      <c r="L1526" s="1">
        <v>-514.69425999999999</v>
      </c>
      <c r="M1526">
        <v>1507</v>
      </c>
      <c r="N1526">
        <v>2226</v>
      </c>
      <c r="O1526">
        <v>89.28</v>
      </c>
      <c r="P1526" s="1">
        <v>-505.85421000000002</v>
      </c>
      <c r="Q1526">
        <v>1507</v>
      </c>
      <c r="R1526">
        <v>2175</v>
      </c>
      <c r="S1526">
        <v>96.1</v>
      </c>
      <c r="T1526" s="1">
        <v>-498.88341000000003</v>
      </c>
      <c r="U1526">
        <v>1507</v>
      </c>
      <c r="V1526">
        <v>2102</v>
      </c>
      <c r="W1526">
        <v>107.18</v>
      </c>
      <c r="X1526" s="1">
        <v>-488.14501000000001</v>
      </c>
      <c r="Y1526">
        <v>1507</v>
      </c>
      <c r="Z1526">
        <v>2299</v>
      </c>
      <c r="AA1526">
        <v>113.3</v>
      </c>
      <c r="AB1526" s="1">
        <v>-479.73611</v>
      </c>
      <c r="AC1526">
        <v>1507</v>
      </c>
      <c r="AD1526">
        <v>2128</v>
      </c>
      <c r="AE1526">
        <v>97.93</v>
      </c>
      <c r="AF1526" s="1">
        <v>-494.31709000000001</v>
      </c>
      <c r="AG1526">
        <v>1507</v>
      </c>
      <c r="AH1526">
        <v>1900</v>
      </c>
      <c r="AI1526">
        <v>105.22</v>
      </c>
      <c r="AJ1526" s="1">
        <v>-485.17052999999999</v>
      </c>
    </row>
    <row r="1527" spans="1:36" x14ac:dyDescent="0.2">
      <c r="A1527">
        <v>1508</v>
      </c>
      <c r="B1527">
        <v>969</v>
      </c>
      <c r="C1527">
        <v>47.56</v>
      </c>
      <c r="D1527" s="1">
        <v>-539.32825000000003</v>
      </c>
      <c r="E1527">
        <v>1508</v>
      </c>
      <c r="F1527">
        <v>1477</v>
      </c>
      <c r="G1527">
        <v>63.5</v>
      </c>
      <c r="H1527" s="1">
        <v>-525.63481000000002</v>
      </c>
      <c r="I1527">
        <v>1508</v>
      </c>
      <c r="J1527">
        <v>1945</v>
      </c>
      <c r="K1527">
        <v>87.63</v>
      </c>
      <c r="L1527" s="1">
        <v>-511.90512000000001</v>
      </c>
      <c r="M1527">
        <v>1508</v>
      </c>
      <c r="N1527">
        <v>2158</v>
      </c>
      <c r="O1527">
        <v>89.42</v>
      </c>
      <c r="P1527" s="1">
        <v>-503.74509</v>
      </c>
      <c r="Q1527">
        <v>1508</v>
      </c>
      <c r="R1527">
        <v>2192</v>
      </c>
      <c r="S1527">
        <v>95.65</v>
      </c>
      <c r="T1527" s="1">
        <v>-499.38796000000002</v>
      </c>
      <c r="U1527">
        <v>1508</v>
      </c>
      <c r="V1527">
        <v>2116</v>
      </c>
      <c r="W1527">
        <v>106.88</v>
      </c>
      <c r="X1527" s="1">
        <v>-488.69702999999998</v>
      </c>
      <c r="Y1527">
        <v>1508</v>
      </c>
      <c r="Z1527">
        <v>2315</v>
      </c>
      <c r="AA1527">
        <v>113.19</v>
      </c>
      <c r="AB1527" s="1">
        <v>-480.20787999999999</v>
      </c>
      <c r="AC1527">
        <v>1508</v>
      </c>
      <c r="AD1527">
        <v>2180</v>
      </c>
      <c r="AE1527">
        <v>97.63</v>
      </c>
      <c r="AF1527" s="1">
        <v>-495.80160999999998</v>
      </c>
      <c r="AG1527">
        <v>1508</v>
      </c>
      <c r="AH1527">
        <v>1967</v>
      </c>
      <c r="AI1527">
        <v>103.71</v>
      </c>
      <c r="AJ1527" s="1">
        <v>-487.17419000000001</v>
      </c>
    </row>
    <row r="1528" spans="1:36" x14ac:dyDescent="0.2">
      <c r="A1528">
        <v>1509</v>
      </c>
      <c r="B1528">
        <v>957</v>
      </c>
      <c r="C1528">
        <v>47.79</v>
      </c>
      <c r="D1528" s="1">
        <v>-538.98837000000003</v>
      </c>
      <c r="E1528">
        <v>1509</v>
      </c>
      <c r="F1528">
        <v>1471</v>
      </c>
      <c r="G1528">
        <v>63.67</v>
      </c>
      <c r="H1528" s="1">
        <v>-525.42963999999995</v>
      </c>
      <c r="I1528">
        <v>1509</v>
      </c>
      <c r="J1528">
        <v>1840</v>
      </c>
      <c r="K1528">
        <v>89.98</v>
      </c>
      <c r="L1528" s="1">
        <v>-508.93407000000002</v>
      </c>
      <c r="M1528">
        <v>1509</v>
      </c>
      <c r="N1528">
        <v>2159</v>
      </c>
      <c r="O1528">
        <v>87.82</v>
      </c>
      <c r="P1528" s="1">
        <v>-503.88747000000001</v>
      </c>
      <c r="Q1528">
        <v>1509</v>
      </c>
      <c r="R1528">
        <v>2216</v>
      </c>
      <c r="S1528">
        <v>95.42</v>
      </c>
      <c r="T1528" s="1">
        <v>-500.13529999999997</v>
      </c>
      <c r="U1528">
        <v>1509</v>
      </c>
      <c r="V1528">
        <v>2079</v>
      </c>
      <c r="W1528">
        <v>107.48</v>
      </c>
      <c r="X1528" s="1">
        <v>-487.58634999999998</v>
      </c>
      <c r="Y1528">
        <v>1509</v>
      </c>
      <c r="Z1528">
        <v>2309</v>
      </c>
      <c r="AA1528">
        <v>113.52</v>
      </c>
      <c r="AB1528" s="1">
        <v>-480.02136000000002</v>
      </c>
      <c r="AC1528">
        <v>1509</v>
      </c>
      <c r="AD1528">
        <v>2196</v>
      </c>
      <c r="AE1528">
        <v>98.07</v>
      </c>
      <c r="AF1528" s="1">
        <v>-496.19457999999997</v>
      </c>
      <c r="AG1528">
        <v>1509</v>
      </c>
      <c r="AH1528">
        <v>1972</v>
      </c>
      <c r="AI1528">
        <v>103.72</v>
      </c>
      <c r="AJ1528" s="1">
        <v>-487.23144000000002</v>
      </c>
    </row>
    <row r="1529" spans="1:36" x14ac:dyDescent="0.2">
      <c r="A1529">
        <v>1510</v>
      </c>
      <c r="B1529">
        <v>959</v>
      </c>
      <c r="C1529">
        <v>47.85</v>
      </c>
      <c r="D1529" s="1">
        <v>-539.05114000000003</v>
      </c>
      <c r="E1529">
        <v>1510</v>
      </c>
      <c r="F1529">
        <v>1479</v>
      </c>
      <c r="G1529">
        <v>63.55</v>
      </c>
      <c r="H1529" s="1">
        <v>-525.65205000000003</v>
      </c>
      <c r="I1529">
        <v>1510</v>
      </c>
      <c r="J1529">
        <v>1767</v>
      </c>
      <c r="K1529">
        <v>91.32</v>
      </c>
      <c r="L1529" s="1">
        <v>-506.86381999999998</v>
      </c>
      <c r="M1529">
        <v>1510</v>
      </c>
      <c r="N1529">
        <v>2200</v>
      </c>
      <c r="O1529">
        <v>86.35</v>
      </c>
      <c r="P1529" s="1">
        <v>-505.14918999999998</v>
      </c>
      <c r="Q1529">
        <v>1510</v>
      </c>
      <c r="R1529">
        <v>2207</v>
      </c>
      <c r="S1529">
        <v>96.09</v>
      </c>
      <c r="T1529" s="1">
        <v>-499.84976999999998</v>
      </c>
      <c r="U1529">
        <v>1510</v>
      </c>
      <c r="V1529">
        <v>2020</v>
      </c>
      <c r="W1529">
        <v>107.92</v>
      </c>
      <c r="X1529" s="1">
        <v>-485.7937</v>
      </c>
      <c r="Y1529">
        <v>1510</v>
      </c>
      <c r="Z1529">
        <v>2287</v>
      </c>
      <c r="AA1529">
        <v>114.16</v>
      </c>
      <c r="AB1529" s="1">
        <v>-479.40114</v>
      </c>
      <c r="AC1529">
        <v>1510</v>
      </c>
      <c r="AD1529">
        <v>2199</v>
      </c>
      <c r="AE1529">
        <v>98.57</v>
      </c>
      <c r="AF1529" s="1">
        <v>-496.24351999999999</v>
      </c>
      <c r="AG1529">
        <v>1510</v>
      </c>
      <c r="AH1529">
        <v>1940</v>
      </c>
      <c r="AI1529">
        <v>104.66</v>
      </c>
      <c r="AJ1529" s="1">
        <v>-486.23405000000002</v>
      </c>
    </row>
    <row r="1530" spans="1:36" x14ac:dyDescent="0.2">
      <c r="A1530">
        <v>1511</v>
      </c>
      <c r="B1530">
        <v>972</v>
      </c>
      <c r="C1530">
        <v>47.92</v>
      </c>
      <c r="D1530" s="1">
        <v>-539.42205999999999</v>
      </c>
      <c r="E1530">
        <v>1511</v>
      </c>
      <c r="F1530">
        <v>1499</v>
      </c>
      <c r="G1530">
        <v>63.33</v>
      </c>
      <c r="H1530" s="1">
        <v>-526.22866999999997</v>
      </c>
      <c r="I1530">
        <v>1511</v>
      </c>
      <c r="J1530">
        <v>1749</v>
      </c>
      <c r="K1530">
        <v>90.98</v>
      </c>
      <c r="L1530" s="1">
        <v>-506.35680000000002</v>
      </c>
      <c r="M1530">
        <v>1511</v>
      </c>
      <c r="N1530">
        <v>2219</v>
      </c>
      <c r="O1530">
        <v>86.05</v>
      </c>
      <c r="P1530" s="1">
        <v>-505.65588000000002</v>
      </c>
      <c r="Q1530">
        <v>1511</v>
      </c>
      <c r="R1530">
        <v>2173</v>
      </c>
      <c r="S1530">
        <v>97.18</v>
      </c>
      <c r="T1530" s="1">
        <v>-498.85692999999998</v>
      </c>
      <c r="U1530">
        <v>1511</v>
      </c>
      <c r="V1530">
        <v>2012</v>
      </c>
      <c r="W1530">
        <v>106.91</v>
      </c>
      <c r="X1530" s="1">
        <v>-485.63182</v>
      </c>
      <c r="Y1530">
        <v>1511</v>
      </c>
      <c r="Z1530">
        <v>2260</v>
      </c>
      <c r="AA1530">
        <v>114.91</v>
      </c>
      <c r="AB1530" s="1">
        <v>-478.62171000000001</v>
      </c>
      <c r="AC1530">
        <v>1511</v>
      </c>
      <c r="AD1530">
        <v>2204</v>
      </c>
      <c r="AE1530">
        <v>99.06</v>
      </c>
      <c r="AF1530" s="1">
        <v>-496.39632</v>
      </c>
      <c r="AG1530">
        <v>1511</v>
      </c>
      <c r="AH1530">
        <v>1925</v>
      </c>
      <c r="AI1530">
        <v>105.37</v>
      </c>
      <c r="AJ1530" s="1">
        <v>-485.8254</v>
      </c>
    </row>
    <row r="1531" spans="1:36" x14ac:dyDescent="0.2">
      <c r="A1531">
        <v>1512</v>
      </c>
      <c r="B1531">
        <v>988</v>
      </c>
      <c r="C1531">
        <v>47.99</v>
      </c>
      <c r="D1531" s="1">
        <v>-539.86553000000004</v>
      </c>
      <c r="E1531">
        <v>1512</v>
      </c>
      <c r="F1531">
        <v>1515</v>
      </c>
      <c r="G1531">
        <v>63.41</v>
      </c>
      <c r="H1531" s="1">
        <v>-526.71130000000005</v>
      </c>
      <c r="I1531">
        <v>1512</v>
      </c>
      <c r="J1531">
        <v>1787</v>
      </c>
      <c r="K1531">
        <v>89.34</v>
      </c>
      <c r="L1531" s="1">
        <v>-507.46132999999998</v>
      </c>
      <c r="M1531">
        <v>1512</v>
      </c>
      <c r="N1531">
        <v>2215</v>
      </c>
      <c r="O1531">
        <v>87.05</v>
      </c>
      <c r="P1531" s="1">
        <v>-505.48692999999997</v>
      </c>
      <c r="Q1531">
        <v>1512</v>
      </c>
      <c r="R1531">
        <v>2142</v>
      </c>
      <c r="S1531">
        <v>98.05</v>
      </c>
      <c r="T1531" s="1">
        <v>-497.98719999999997</v>
      </c>
      <c r="U1531">
        <v>1512</v>
      </c>
      <c r="V1531">
        <v>2028</v>
      </c>
      <c r="W1531">
        <v>105.61</v>
      </c>
      <c r="X1531" s="1">
        <v>-486.23410999999999</v>
      </c>
      <c r="Y1531">
        <v>1512</v>
      </c>
      <c r="Z1531">
        <v>2234</v>
      </c>
      <c r="AA1531">
        <v>115.59</v>
      </c>
      <c r="AB1531" s="1">
        <v>-477.91611</v>
      </c>
      <c r="AC1531">
        <v>1512</v>
      </c>
      <c r="AD1531">
        <v>2204</v>
      </c>
      <c r="AE1531">
        <v>99.47</v>
      </c>
      <c r="AF1531" s="1">
        <v>-496.37220000000002</v>
      </c>
      <c r="AG1531">
        <v>1512</v>
      </c>
      <c r="AH1531">
        <v>1943</v>
      </c>
      <c r="AI1531">
        <v>105.55</v>
      </c>
      <c r="AJ1531" s="1">
        <v>-486.32328999999999</v>
      </c>
    </row>
    <row r="1532" spans="1:36" x14ac:dyDescent="0.2">
      <c r="A1532">
        <v>1513</v>
      </c>
      <c r="B1532">
        <v>1000</v>
      </c>
      <c r="C1532">
        <v>48.1</v>
      </c>
      <c r="D1532" s="1">
        <v>-540.20398</v>
      </c>
      <c r="E1532">
        <v>1513</v>
      </c>
      <c r="F1532">
        <v>1508</v>
      </c>
      <c r="G1532">
        <v>64.09</v>
      </c>
      <c r="H1532" s="1">
        <v>-526.54132000000004</v>
      </c>
      <c r="I1532">
        <v>1513</v>
      </c>
      <c r="J1532">
        <v>1857</v>
      </c>
      <c r="K1532">
        <v>86.98</v>
      </c>
      <c r="L1532" s="1">
        <v>-509.47492</v>
      </c>
      <c r="M1532">
        <v>1513</v>
      </c>
      <c r="N1532">
        <v>2209</v>
      </c>
      <c r="O1532">
        <v>88.7</v>
      </c>
      <c r="P1532" s="1">
        <v>-505.40161000000001</v>
      </c>
      <c r="Q1532">
        <v>1513</v>
      </c>
      <c r="R1532">
        <v>2133</v>
      </c>
      <c r="S1532">
        <v>98.29</v>
      </c>
      <c r="T1532" s="1">
        <v>-497.6927</v>
      </c>
      <c r="U1532">
        <v>1513</v>
      </c>
      <c r="V1532">
        <v>2004</v>
      </c>
      <c r="W1532">
        <v>105.21</v>
      </c>
      <c r="X1532" s="1">
        <v>-485.53626000000003</v>
      </c>
      <c r="Y1532">
        <v>1513</v>
      </c>
      <c r="Z1532">
        <v>2210</v>
      </c>
      <c r="AA1532">
        <v>116.32</v>
      </c>
      <c r="AB1532" s="1">
        <v>-477.23018000000002</v>
      </c>
      <c r="AC1532">
        <v>1513</v>
      </c>
      <c r="AD1532">
        <v>2201</v>
      </c>
      <c r="AE1532">
        <v>99.63</v>
      </c>
      <c r="AF1532" s="1">
        <v>-496.27850000000001</v>
      </c>
      <c r="AG1532">
        <v>1513</v>
      </c>
      <c r="AH1532">
        <v>1975</v>
      </c>
      <c r="AI1532">
        <v>105.42</v>
      </c>
      <c r="AJ1532" s="1">
        <v>-487.31957</v>
      </c>
    </row>
    <row r="1533" spans="1:36" x14ac:dyDescent="0.2">
      <c r="A1533">
        <v>1514</v>
      </c>
      <c r="B1533">
        <v>1004</v>
      </c>
      <c r="C1533">
        <v>48.27</v>
      </c>
      <c r="D1533" s="1">
        <v>-540.33388000000002</v>
      </c>
      <c r="E1533">
        <v>1514</v>
      </c>
      <c r="F1533">
        <v>1486</v>
      </c>
      <c r="G1533">
        <v>65.099999999999994</v>
      </c>
      <c r="H1533" s="1">
        <v>-525.84202000000005</v>
      </c>
      <c r="I1533">
        <v>1514</v>
      </c>
      <c r="J1533">
        <v>1911</v>
      </c>
      <c r="K1533">
        <v>85.15</v>
      </c>
      <c r="L1533" s="1">
        <v>-511.03100999999998</v>
      </c>
      <c r="M1533">
        <v>1514</v>
      </c>
      <c r="N1533">
        <v>2175</v>
      </c>
      <c r="O1533">
        <v>91.2</v>
      </c>
      <c r="P1533" s="1">
        <v>-504.48277999999999</v>
      </c>
      <c r="Q1533">
        <v>1514</v>
      </c>
      <c r="R1533">
        <v>2149</v>
      </c>
      <c r="S1533">
        <v>97.86</v>
      </c>
      <c r="T1533" s="1">
        <v>-498.23135000000002</v>
      </c>
      <c r="U1533">
        <v>1514</v>
      </c>
      <c r="V1533">
        <v>1950</v>
      </c>
      <c r="W1533">
        <v>105.45</v>
      </c>
      <c r="X1533" s="1">
        <v>-483.86930000000001</v>
      </c>
      <c r="Y1533">
        <v>1514</v>
      </c>
      <c r="Z1533">
        <v>2206</v>
      </c>
      <c r="AA1533">
        <v>116.59</v>
      </c>
      <c r="AB1533" s="1">
        <v>-477.08321000000001</v>
      </c>
      <c r="AC1533">
        <v>1514</v>
      </c>
      <c r="AD1533">
        <v>2210</v>
      </c>
      <c r="AE1533">
        <v>99.3</v>
      </c>
      <c r="AF1533" s="1">
        <v>-496.56918000000002</v>
      </c>
      <c r="AG1533">
        <v>1514</v>
      </c>
      <c r="AH1533">
        <v>1973</v>
      </c>
      <c r="AI1533">
        <v>106.16</v>
      </c>
      <c r="AJ1533" s="1">
        <v>-487.29660000000001</v>
      </c>
    </row>
    <row r="1534" spans="1:36" x14ac:dyDescent="0.2">
      <c r="A1534">
        <v>1515</v>
      </c>
      <c r="B1534">
        <v>1000</v>
      </c>
      <c r="C1534">
        <v>48.43</v>
      </c>
      <c r="D1534" s="1">
        <v>-540.21280999999999</v>
      </c>
      <c r="E1534">
        <v>1515</v>
      </c>
      <c r="F1534">
        <v>1480</v>
      </c>
      <c r="G1534">
        <v>65.63</v>
      </c>
      <c r="H1534" s="1">
        <v>-525.63843999999995</v>
      </c>
      <c r="I1534">
        <v>1515</v>
      </c>
      <c r="J1534">
        <v>1912</v>
      </c>
      <c r="K1534">
        <v>84.56</v>
      </c>
      <c r="L1534" s="1">
        <v>-511.03960000000001</v>
      </c>
      <c r="M1534">
        <v>1515</v>
      </c>
      <c r="N1534">
        <v>2133</v>
      </c>
      <c r="O1534">
        <v>93.12</v>
      </c>
      <c r="P1534" s="1">
        <v>-503.14702999999997</v>
      </c>
      <c r="Q1534">
        <v>1515</v>
      </c>
      <c r="R1534">
        <v>2164</v>
      </c>
      <c r="S1534">
        <v>97.38</v>
      </c>
      <c r="T1534" s="1">
        <v>-498.63107000000002</v>
      </c>
      <c r="U1534">
        <v>1515</v>
      </c>
      <c r="V1534">
        <v>1936</v>
      </c>
      <c r="W1534">
        <v>105.19</v>
      </c>
      <c r="X1534" s="1">
        <v>-483.51979999999998</v>
      </c>
      <c r="Y1534">
        <v>1515</v>
      </c>
      <c r="Z1534">
        <v>2231</v>
      </c>
      <c r="AA1534">
        <v>116.34</v>
      </c>
      <c r="AB1534" s="1">
        <v>-477.88065</v>
      </c>
      <c r="AC1534">
        <v>1515</v>
      </c>
      <c r="AD1534">
        <v>2220</v>
      </c>
      <c r="AE1534">
        <v>98.6</v>
      </c>
      <c r="AF1534" s="1">
        <v>-496.85514000000001</v>
      </c>
      <c r="AG1534">
        <v>1515</v>
      </c>
      <c r="AH1534">
        <v>1913</v>
      </c>
      <c r="AI1534">
        <v>107.92</v>
      </c>
      <c r="AJ1534" s="1">
        <v>-485.59534000000002</v>
      </c>
    </row>
    <row r="1535" spans="1:36" x14ac:dyDescent="0.2">
      <c r="A1535">
        <v>1516</v>
      </c>
      <c r="B1535">
        <v>991</v>
      </c>
      <c r="C1535">
        <v>48.48</v>
      </c>
      <c r="D1535" s="1">
        <v>-539.95780000000002</v>
      </c>
      <c r="E1535">
        <v>1516</v>
      </c>
      <c r="F1535">
        <v>1511</v>
      </c>
      <c r="G1535">
        <v>65.28</v>
      </c>
      <c r="H1535" s="1">
        <v>-526.53770999999995</v>
      </c>
      <c r="I1535">
        <v>1516</v>
      </c>
      <c r="J1535">
        <v>1877</v>
      </c>
      <c r="K1535">
        <v>84.63</v>
      </c>
      <c r="L1535" s="1">
        <v>-509.99569000000002</v>
      </c>
      <c r="M1535">
        <v>1516</v>
      </c>
      <c r="N1535">
        <v>2125</v>
      </c>
      <c r="O1535">
        <v>93.64</v>
      </c>
      <c r="P1535" s="1">
        <v>-503.10297000000003</v>
      </c>
      <c r="Q1535">
        <v>1516</v>
      </c>
      <c r="R1535">
        <v>2168</v>
      </c>
      <c r="S1535">
        <v>97.05</v>
      </c>
      <c r="T1535" s="1">
        <v>-498.70276000000001</v>
      </c>
      <c r="U1535">
        <v>1516</v>
      </c>
      <c r="V1535">
        <v>1948</v>
      </c>
      <c r="W1535">
        <v>105.16</v>
      </c>
      <c r="X1535" s="1">
        <v>-483.96809999999999</v>
      </c>
      <c r="Y1535">
        <v>1516</v>
      </c>
      <c r="Z1535">
        <v>2257</v>
      </c>
      <c r="AA1535">
        <v>116.2</v>
      </c>
      <c r="AB1535" s="1">
        <v>-478.65177999999997</v>
      </c>
      <c r="AC1535">
        <v>1516</v>
      </c>
      <c r="AD1535">
        <v>2229</v>
      </c>
      <c r="AE1535">
        <v>97.8</v>
      </c>
      <c r="AF1535" s="1">
        <v>-497.09417000000002</v>
      </c>
      <c r="AG1535">
        <v>1516</v>
      </c>
      <c r="AH1535">
        <v>1839</v>
      </c>
      <c r="AI1535">
        <v>109.48</v>
      </c>
      <c r="AJ1535" s="1">
        <v>-483.42011000000002</v>
      </c>
    </row>
    <row r="1536" spans="1:36" x14ac:dyDescent="0.2">
      <c r="A1536">
        <v>1517</v>
      </c>
      <c r="B1536">
        <v>988</v>
      </c>
      <c r="C1536">
        <v>48.08</v>
      </c>
      <c r="D1536" s="1">
        <v>-539.85425999999995</v>
      </c>
      <c r="E1536">
        <v>1517</v>
      </c>
      <c r="F1536">
        <v>1562</v>
      </c>
      <c r="G1536">
        <v>64.55</v>
      </c>
      <c r="H1536" s="1">
        <v>-528.02300000000002</v>
      </c>
      <c r="I1536">
        <v>1517</v>
      </c>
      <c r="J1536">
        <v>1838</v>
      </c>
      <c r="K1536">
        <v>84.76</v>
      </c>
      <c r="L1536" s="1">
        <v>-508.89974000000001</v>
      </c>
      <c r="M1536">
        <v>1517</v>
      </c>
      <c r="N1536">
        <v>2095</v>
      </c>
      <c r="O1536">
        <v>94.48</v>
      </c>
      <c r="P1536" s="1">
        <v>-502.30059</v>
      </c>
      <c r="Q1536">
        <v>1517</v>
      </c>
      <c r="R1536">
        <v>2171</v>
      </c>
      <c r="S1536">
        <v>96.91</v>
      </c>
      <c r="T1536" s="1">
        <v>-498.83884</v>
      </c>
      <c r="U1536">
        <v>1517</v>
      </c>
      <c r="V1536">
        <v>1946</v>
      </c>
      <c r="W1536">
        <v>105.84</v>
      </c>
      <c r="X1536" s="1">
        <v>-483.83163000000002</v>
      </c>
      <c r="Y1536">
        <v>1517</v>
      </c>
      <c r="Z1536">
        <v>2260</v>
      </c>
      <c r="AA1536">
        <v>116.48</v>
      </c>
      <c r="AB1536" s="1">
        <v>-478.73842000000002</v>
      </c>
      <c r="AC1536">
        <v>1517</v>
      </c>
      <c r="AD1536">
        <v>2241</v>
      </c>
      <c r="AE1536">
        <v>96.7</v>
      </c>
      <c r="AF1536" s="1">
        <v>-497.47363000000001</v>
      </c>
      <c r="AG1536">
        <v>1517</v>
      </c>
      <c r="AH1536">
        <v>1803</v>
      </c>
      <c r="AI1536">
        <v>110.02</v>
      </c>
      <c r="AJ1536" s="1">
        <v>-482.41462999999999</v>
      </c>
    </row>
    <row r="1537" spans="1:36" x14ac:dyDescent="0.2">
      <c r="A1537">
        <v>1518</v>
      </c>
      <c r="B1537">
        <v>995</v>
      </c>
      <c r="C1537">
        <v>47.34</v>
      </c>
      <c r="D1537" s="1">
        <v>-540.05359999999996</v>
      </c>
      <c r="E1537">
        <v>1518</v>
      </c>
      <c r="F1537">
        <v>1604</v>
      </c>
      <c r="G1537">
        <v>64.040000000000006</v>
      </c>
      <c r="H1537" s="1">
        <v>-529.20282999999995</v>
      </c>
      <c r="I1537">
        <v>1518</v>
      </c>
      <c r="J1537">
        <v>1818</v>
      </c>
      <c r="K1537">
        <v>84.57</v>
      </c>
      <c r="L1537" s="1">
        <v>-508.32830000000001</v>
      </c>
      <c r="M1537">
        <v>1518</v>
      </c>
      <c r="N1537">
        <v>2011</v>
      </c>
      <c r="O1537">
        <v>95.94</v>
      </c>
      <c r="P1537" s="1">
        <v>-499.84226000000001</v>
      </c>
      <c r="Q1537">
        <v>1518</v>
      </c>
      <c r="R1537">
        <v>2166</v>
      </c>
      <c r="S1537">
        <v>96.79</v>
      </c>
      <c r="T1537" s="1">
        <v>-498.68865</v>
      </c>
      <c r="U1537">
        <v>1518</v>
      </c>
      <c r="V1537">
        <v>1950</v>
      </c>
      <c r="W1537">
        <v>106.37</v>
      </c>
      <c r="X1537" s="1">
        <v>-483.86290000000002</v>
      </c>
      <c r="Y1537">
        <v>1518</v>
      </c>
      <c r="Z1537">
        <v>2261</v>
      </c>
      <c r="AA1537">
        <v>116.4</v>
      </c>
      <c r="AB1537" s="1">
        <v>-478.65728000000001</v>
      </c>
      <c r="AC1537">
        <v>1518</v>
      </c>
      <c r="AD1537">
        <v>2236</v>
      </c>
      <c r="AE1537">
        <v>96.14</v>
      </c>
      <c r="AF1537" s="1">
        <v>-497.36354999999998</v>
      </c>
      <c r="AG1537">
        <v>1518</v>
      </c>
      <c r="AH1537">
        <v>1832</v>
      </c>
      <c r="AI1537">
        <v>109.04</v>
      </c>
      <c r="AJ1537" s="1">
        <v>-483.20075000000003</v>
      </c>
    </row>
    <row r="1538" spans="1:36" x14ac:dyDescent="0.2">
      <c r="A1538">
        <v>1519</v>
      </c>
      <c r="B1538">
        <v>1010</v>
      </c>
      <c r="C1538">
        <v>46.35</v>
      </c>
      <c r="D1538" s="1">
        <v>-540.47861</v>
      </c>
      <c r="E1538">
        <v>1519</v>
      </c>
      <c r="F1538">
        <v>1627</v>
      </c>
      <c r="G1538">
        <v>63.79</v>
      </c>
      <c r="H1538" s="1">
        <v>-529.81658000000004</v>
      </c>
      <c r="I1538">
        <v>1519</v>
      </c>
      <c r="J1538">
        <v>1834</v>
      </c>
      <c r="K1538">
        <v>83.8</v>
      </c>
      <c r="L1538" s="1">
        <v>-508.75839999999999</v>
      </c>
      <c r="M1538">
        <v>1519</v>
      </c>
      <c r="N1538">
        <v>1933</v>
      </c>
      <c r="O1538">
        <v>96.93</v>
      </c>
      <c r="P1538" s="1">
        <v>-497.58577000000002</v>
      </c>
      <c r="Q1538">
        <v>1519</v>
      </c>
      <c r="R1538">
        <v>2159</v>
      </c>
      <c r="S1538">
        <v>96.79</v>
      </c>
      <c r="T1538" s="1">
        <v>-498.47361999999998</v>
      </c>
      <c r="U1538">
        <v>1519</v>
      </c>
      <c r="V1538">
        <v>1994</v>
      </c>
      <c r="W1538">
        <v>105.73</v>
      </c>
      <c r="X1538" s="1">
        <v>-485.07652999999999</v>
      </c>
      <c r="Y1538">
        <v>1519</v>
      </c>
      <c r="Z1538">
        <v>2292</v>
      </c>
      <c r="AA1538">
        <v>115.01</v>
      </c>
      <c r="AB1538" s="1">
        <v>-479.63950999999997</v>
      </c>
      <c r="AC1538">
        <v>1519</v>
      </c>
      <c r="AD1538">
        <v>2207</v>
      </c>
      <c r="AE1538">
        <v>96.31</v>
      </c>
      <c r="AF1538" s="1">
        <v>-496.56162999999998</v>
      </c>
      <c r="AG1538">
        <v>1519</v>
      </c>
      <c r="AH1538">
        <v>1914</v>
      </c>
      <c r="AI1538">
        <v>107</v>
      </c>
      <c r="AJ1538" s="1">
        <v>-485.58463999999998</v>
      </c>
    </row>
    <row r="1539" spans="1:36" x14ac:dyDescent="0.2">
      <c r="A1539">
        <v>1520</v>
      </c>
      <c r="B1539">
        <v>1028</v>
      </c>
      <c r="C1539">
        <v>45.52</v>
      </c>
      <c r="D1539" s="1">
        <v>-540.98654999999997</v>
      </c>
      <c r="E1539">
        <v>1520</v>
      </c>
      <c r="F1539">
        <v>1631</v>
      </c>
      <c r="G1539">
        <v>63.82</v>
      </c>
      <c r="H1539" s="1">
        <v>-529.93131000000005</v>
      </c>
      <c r="I1539">
        <v>1520</v>
      </c>
      <c r="J1539">
        <v>1884</v>
      </c>
      <c r="K1539">
        <v>82.28</v>
      </c>
      <c r="L1539" s="1">
        <v>-510.21794</v>
      </c>
      <c r="M1539">
        <v>1520</v>
      </c>
      <c r="N1539">
        <v>1915</v>
      </c>
      <c r="O1539">
        <v>96.88</v>
      </c>
      <c r="P1539" s="1">
        <v>-497.09136000000001</v>
      </c>
      <c r="Q1539">
        <v>1520</v>
      </c>
      <c r="R1539">
        <v>2155</v>
      </c>
      <c r="S1539">
        <v>96.73</v>
      </c>
      <c r="T1539" s="1">
        <v>-498.43329</v>
      </c>
      <c r="U1539">
        <v>1520</v>
      </c>
      <c r="V1539">
        <v>2072</v>
      </c>
      <c r="W1539">
        <v>104.43</v>
      </c>
      <c r="X1539" s="1">
        <v>-487.37562000000003</v>
      </c>
      <c r="Y1539">
        <v>1520</v>
      </c>
      <c r="Z1539">
        <v>2313</v>
      </c>
      <c r="AA1539">
        <v>113.83</v>
      </c>
      <c r="AB1539" s="1">
        <v>-480.30529000000001</v>
      </c>
      <c r="AC1539">
        <v>1520</v>
      </c>
      <c r="AD1539">
        <v>2152</v>
      </c>
      <c r="AE1539">
        <v>96.97</v>
      </c>
      <c r="AF1539" s="1">
        <v>-494.99592999999999</v>
      </c>
      <c r="AG1539">
        <v>1520</v>
      </c>
      <c r="AH1539">
        <v>1991</v>
      </c>
      <c r="AI1539">
        <v>105.35</v>
      </c>
      <c r="AJ1539" s="1">
        <v>-487.85764999999998</v>
      </c>
    </row>
    <row r="1540" spans="1:36" x14ac:dyDescent="0.2">
      <c r="A1540">
        <v>1521</v>
      </c>
      <c r="B1540">
        <v>1048</v>
      </c>
      <c r="C1540">
        <v>44.83</v>
      </c>
      <c r="D1540" s="1">
        <v>-541.53132000000005</v>
      </c>
      <c r="E1540">
        <v>1521</v>
      </c>
      <c r="F1540">
        <v>1622</v>
      </c>
      <c r="G1540">
        <v>64.099999999999994</v>
      </c>
      <c r="H1540" s="1">
        <v>-529.64530000000002</v>
      </c>
      <c r="I1540">
        <v>1521</v>
      </c>
      <c r="J1540">
        <v>1936</v>
      </c>
      <c r="K1540">
        <v>80.98</v>
      </c>
      <c r="L1540" s="1">
        <v>-511.72444999999999</v>
      </c>
      <c r="M1540">
        <v>1521</v>
      </c>
      <c r="N1540">
        <v>1953</v>
      </c>
      <c r="O1540">
        <v>96.2</v>
      </c>
      <c r="P1540" s="1">
        <v>-498.20684999999997</v>
      </c>
      <c r="Q1540">
        <v>1521</v>
      </c>
      <c r="R1540">
        <v>2147</v>
      </c>
      <c r="S1540">
        <v>96.93</v>
      </c>
      <c r="T1540" s="1">
        <v>-498.12029999999999</v>
      </c>
      <c r="U1540">
        <v>1521</v>
      </c>
      <c r="V1540">
        <v>2122</v>
      </c>
      <c r="W1540">
        <v>103.55</v>
      </c>
      <c r="X1540" s="1">
        <v>-488.82087999999999</v>
      </c>
      <c r="Y1540">
        <v>1521</v>
      </c>
      <c r="Z1540">
        <v>2280</v>
      </c>
      <c r="AA1540">
        <v>113.66</v>
      </c>
      <c r="AB1540" s="1">
        <v>-479.27100000000002</v>
      </c>
      <c r="AC1540">
        <v>1521</v>
      </c>
      <c r="AD1540">
        <v>2099</v>
      </c>
      <c r="AE1540">
        <v>97.48</v>
      </c>
      <c r="AF1540" s="1">
        <v>-493.47915</v>
      </c>
      <c r="AG1540">
        <v>1521</v>
      </c>
      <c r="AH1540">
        <v>1992</v>
      </c>
      <c r="AI1540">
        <v>105.41</v>
      </c>
      <c r="AJ1540" s="1">
        <v>-487.89634000000001</v>
      </c>
    </row>
    <row r="1541" spans="1:36" x14ac:dyDescent="0.2">
      <c r="A1541">
        <v>1522</v>
      </c>
      <c r="B1541">
        <v>1067</v>
      </c>
      <c r="C1541">
        <v>44.4</v>
      </c>
      <c r="D1541" s="1">
        <v>-542.08564999999999</v>
      </c>
      <c r="E1541">
        <v>1522</v>
      </c>
      <c r="F1541">
        <v>1606</v>
      </c>
      <c r="G1541">
        <v>64.25</v>
      </c>
      <c r="H1541" s="1">
        <v>-529.15620000000001</v>
      </c>
      <c r="I1541">
        <v>1522</v>
      </c>
      <c r="J1541">
        <v>1954</v>
      </c>
      <c r="K1541">
        <v>80.37</v>
      </c>
      <c r="L1541" s="1">
        <v>-512.19983000000002</v>
      </c>
      <c r="M1541">
        <v>1522</v>
      </c>
      <c r="N1541">
        <v>2020</v>
      </c>
      <c r="O1541">
        <v>95.36</v>
      </c>
      <c r="P1541" s="1">
        <v>-500.12975999999998</v>
      </c>
      <c r="Q1541">
        <v>1522</v>
      </c>
      <c r="R1541">
        <v>2163</v>
      </c>
      <c r="S1541">
        <v>96.72</v>
      </c>
      <c r="T1541" s="1">
        <v>-498.54075</v>
      </c>
      <c r="U1541">
        <v>1522</v>
      </c>
      <c r="V1541">
        <v>2112</v>
      </c>
      <c r="W1541">
        <v>103.6</v>
      </c>
      <c r="X1541" s="1">
        <v>-488.49290999999999</v>
      </c>
      <c r="Y1541">
        <v>1522</v>
      </c>
      <c r="Z1541">
        <v>2235</v>
      </c>
      <c r="AA1541">
        <v>113.77</v>
      </c>
      <c r="AB1541" s="1">
        <v>-477.97793000000001</v>
      </c>
      <c r="AC1541">
        <v>1522</v>
      </c>
      <c r="AD1541">
        <v>2087</v>
      </c>
      <c r="AE1541">
        <v>96.64</v>
      </c>
      <c r="AF1541" s="1">
        <v>-493.15075000000002</v>
      </c>
      <c r="AG1541">
        <v>1522</v>
      </c>
      <c r="AH1541">
        <v>1910</v>
      </c>
      <c r="AI1541">
        <v>107.04</v>
      </c>
      <c r="AJ1541" s="1">
        <v>-485.50904000000003</v>
      </c>
    </row>
    <row r="1542" spans="1:36" x14ac:dyDescent="0.2">
      <c r="A1542">
        <v>1523</v>
      </c>
      <c r="B1542">
        <v>1081</v>
      </c>
      <c r="C1542">
        <v>44.51</v>
      </c>
      <c r="D1542" s="1">
        <v>-542.47015999999996</v>
      </c>
      <c r="E1542">
        <v>1523</v>
      </c>
      <c r="F1542">
        <v>1600</v>
      </c>
      <c r="G1542">
        <v>64.05</v>
      </c>
      <c r="H1542" s="1">
        <v>-528.94435999999996</v>
      </c>
      <c r="I1542">
        <v>1523</v>
      </c>
      <c r="J1542">
        <v>1938</v>
      </c>
      <c r="K1542">
        <v>80.36</v>
      </c>
      <c r="L1542" s="1">
        <v>-511.70778000000001</v>
      </c>
      <c r="M1542">
        <v>1523</v>
      </c>
      <c r="N1542">
        <v>2082</v>
      </c>
      <c r="O1542">
        <v>94.75</v>
      </c>
      <c r="P1542" s="1">
        <v>-501.93914999999998</v>
      </c>
      <c r="Q1542">
        <v>1523</v>
      </c>
      <c r="R1542">
        <v>2211</v>
      </c>
      <c r="S1542">
        <v>96.11</v>
      </c>
      <c r="T1542" s="1">
        <v>-500.00499000000002</v>
      </c>
      <c r="U1542">
        <v>1523</v>
      </c>
      <c r="V1542">
        <v>2060</v>
      </c>
      <c r="W1542">
        <v>104.26</v>
      </c>
      <c r="X1542" s="1">
        <v>-487.05981000000003</v>
      </c>
      <c r="Y1542">
        <v>1523</v>
      </c>
      <c r="Z1542">
        <v>2199</v>
      </c>
      <c r="AA1542">
        <v>114.27</v>
      </c>
      <c r="AB1542" s="1">
        <v>-476.97338000000002</v>
      </c>
      <c r="AC1542">
        <v>1523</v>
      </c>
      <c r="AD1542">
        <v>2105</v>
      </c>
      <c r="AE1542">
        <v>95.38</v>
      </c>
      <c r="AF1542" s="1">
        <v>-493.73869000000002</v>
      </c>
      <c r="AG1542">
        <v>1523</v>
      </c>
      <c r="AH1542">
        <v>1812</v>
      </c>
      <c r="AI1542">
        <v>108.65</v>
      </c>
      <c r="AJ1542" s="1">
        <v>-482.64429999999999</v>
      </c>
    </row>
    <row r="1543" spans="1:36" x14ac:dyDescent="0.2">
      <c r="A1543">
        <v>1524</v>
      </c>
      <c r="B1543">
        <v>1082</v>
      </c>
      <c r="C1543">
        <v>45.04</v>
      </c>
      <c r="D1543" s="1">
        <v>-542.52306999999996</v>
      </c>
      <c r="E1543">
        <v>1524</v>
      </c>
      <c r="F1543">
        <v>1616</v>
      </c>
      <c r="G1543">
        <v>63.36</v>
      </c>
      <c r="H1543" s="1">
        <v>-529.41411000000005</v>
      </c>
      <c r="I1543">
        <v>1524</v>
      </c>
      <c r="J1543">
        <v>1908</v>
      </c>
      <c r="K1543">
        <v>80.8</v>
      </c>
      <c r="L1543" s="1">
        <v>-510.79309999999998</v>
      </c>
      <c r="M1543">
        <v>1524</v>
      </c>
      <c r="N1543">
        <v>2104</v>
      </c>
      <c r="O1543">
        <v>95.01</v>
      </c>
      <c r="P1543" s="1">
        <v>-502.53294</v>
      </c>
      <c r="Q1543">
        <v>1524</v>
      </c>
      <c r="R1543">
        <v>2223</v>
      </c>
      <c r="S1543">
        <v>96.58</v>
      </c>
      <c r="T1543" s="1">
        <v>-500.41739999999999</v>
      </c>
      <c r="U1543">
        <v>1524</v>
      </c>
      <c r="V1543">
        <v>1971</v>
      </c>
      <c r="W1543">
        <v>105.81</v>
      </c>
      <c r="X1543" s="1">
        <v>-484.46060999999997</v>
      </c>
      <c r="Y1543">
        <v>1524</v>
      </c>
      <c r="Z1543">
        <v>2171</v>
      </c>
      <c r="AA1543">
        <v>114.88</v>
      </c>
      <c r="AB1543" s="1">
        <v>-476.14798000000002</v>
      </c>
      <c r="AC1543">
        <v>1524</v>
      </c>
      <c r="AD1543">
        <v>2105</v>
      </c>
      <c r="AE1543">
        <v>94.88</v>
      </c>
      <c r="AF1543" s="1">
        <v>-493.76931999999999</v>
      </c>
      <c r="AG1543">
        <v>1524</v>
      </c>
      <c r="AH1543">
        <v>1774</v>
      </c>
      <c r="AI1543">
        <v>108.98</v>
      </c>
      <c r="AJ1543" s="1">
        <v>-481.60136</v>
      </c>
    </row>
    <row r="1544" spans="1:36" x14ac:dyDescent="0.2">
      <c r="A1544">
        <v>1525</v>
      </c>
      <c r="B1544">
        <v>1072</v>
      </c>
      <c r="C1544">
        <v>45.89</v>
      </c>
      <c r="D1544" s="1">
        <v>-542.22468000000003</v>
      </c>
      <c r="E1544">
        <v>1525</v>
      </c>
      <c r="F1544">
        <v>1645</v>
      </c>
      <c r="G1544">
        <v>62.61</v>
      </c>
      <c r="H1544" s="1">
        <v>-530.25681999999995</v>
      </c>
      <c r="I1544">
        <v>1525</v>
      </c>
      <c r="J1544">
        <v>1896</v>
      </c>
      <c r="K1544">
        <v>81.11</v>
      </c>
      <c r="L1544" s="1">
        <v>-510.47949999999997</v>
      </c>
      <c r="M1544">
        <v>1525</v>
      </c>
      <c r="N1544">
        <v>2091</v>
      </c>
      <c r="O1544">
        <v>95.58</v>
      </c>
      <c r="P1544" s="1">
        <v>-502.11675000000002</v>
      </c>
      <c r="Q1544">
        <v>1525</v>
      </c>
      <c r="R1544">
        <v>2159</v>
      </c>
      <c r="S1544">
        <v>98.16</v>
      </c>
      <c r="T1544" s="1">
        <v>-498.54915999999997</v>
      </c>
      <c r="U1544">
        <v>1525</v>
      </c>
      <c r="V1544">
        <v>1896</v>
      </c>
      <c r="W1544">
        <v>106.92</v>
      </c>
      <c r="X1544" s="1">
        <v>-482.30347999999998</v>
      </c>
      <c r="Y1544">
        <v>1525</v>
      </c>
      <c r="Z1544">
        <v>2173</v>
      </c>
      <c r="AA1544">
        <v>114.99</v>
      </c>
      <c r="AB1544" s="1">
        <v>-476.17257000000001</v>
      </c>
      <c r="AC1544">
        <v>1525</v>
      </c>
      <c r="AD1544">
        <v>2070</v>
      </c>
      <c r="AE1544">
        <v>95.37</v>
      </c>
      <c r="AF1544" s="1">
        <v>-492.74599000000001</v>
      </c>
      <c r="AG1544">
        <v>1525</v>
      </c>
      <c r="AH1544">
        <v>1789</v>
      </c>
      <c r="AI1544">
        <v>108.48</v>
      </c>
      <c r="AJ1544" s="1">
        <v>-482.15224999999998</v>
      </c>
    </row>
    <row r="1545" spans="1:36" x14ac:dyDescent="0.2">
      <c r="A1545">
        <v>1526</v>
      </c>
      <c r="B1545">
        <v>1056</v>
      </c>
      <c r="C1545">
        <v>46.79</v>
      </c>
      <c r="D1545" s="1">
        <v>-541.75115000000005</v>
      </c>
      <c r="E1545">
        <v>1526</v>
      </c>
      <c r="F1545">
        <v>1660</v>
      </c>
      <c r="G1545">
        <v>62.42</v>
      </c>
      <c r="H1545" s="1">
        <v>-530.70573999999999</v>
      </c>
      <c r="I1545">
        <v>1526</v>
      </c>
      <c r="J1545">
        <v>1903</v>
      </c>
      <c r="K1545">
        <v>81.5</v>
      </c>
      <c r="L1545" s="1">
        <v>-510.72948000000002</v>
      </c>
      <c r="M1545">
        <v>1526</v>
      </c>
      <c r="N1545">
        <v>2060</v>
      </c>
      <c r="O1545">
        <v>96.07</v>
      </c>
      <c r="P1545" s="1">
        <v>-501.24461000000002</v>
      </c>
      <c r="Q1545">
        <v>1526</v>
      </c>
      <c r="R1545">
        <v>2062</v>
      </c>
      <c r="S1545">
        <v>99.72</v>
      </c>
      <c r="T1545" s="1">
        <v>-495.72077999999999</v>
      </c>
      <c r="U1545">
        <v>1526</v>
      </c>
      <c r="V1545">
        <v>1899</v>
      </c>
      <c r="W1545">
        <v>106.59</v>
      </c>
      <c r="X1545" s="1">
        <v>-482.31975</v>
      </c>
      <c r="Y1545">
        <v>1526</v>
      </c>
      <c r="Z1545">
        <v>2208</v>
      </c>
      <c r="AA1545">
        <v>114.47</v>
      </c>
      <c r="AB1545" s="1">
        <v>-477.25709999999998</v>
      </c>
      <c r="AC1545">
        <v>1526</v>
      </c>
      <c r="AD1545">
        <v>2036</v>
      </c>
      <c r="AE1545">
        <v>95.94</v>
      </c>
      <c r="AF1545" s="1">
        <v>-491.66253999999998</v>
      </c>
      <c r="AG1545">
        <v>1526</v>
      </c>
      <c r="AH1545">
        <v>1808</v>
      </c>
      <c r="AI1545">
        <v>108.38</v>
      </c>
      <c r="AJ1545" s="1">
        <v>-482.69182000000001</v>
      </c>
    </row>
    <row r="1546" spans="1:36" x14ac:dyDescent="0.2">
      <c r="A1546">
        <v>1527</v>
      </c>
      <c r="B1546">
        <v>1043</v>
      </c>
      <c r="C1546">
        <v>47.55</v>
      </c>
      <c r="D1546" s="1">
        <v>-541.38144999999997</v>
      </c>
      <c r="E1546">
        <v>1527</v>
      </c>
      <c r="F1546">
        <v>1654</v>
      </c>
      <c r="G1546">
        <v>62.88</v>
      </c>
      <c r="H1546" s="1">
        <v>-530.49577999999997</v>
      </c>
      <c r="I1546">
        <v>1527</v>
      </c>
      <c r="J1546">
        <v>1896</v>
      </c>
      <c r="K1546">
        <v>82.49</v>
      </c>
      <c r="L1546" s="1">
        <v>-510.55912999999998</v>
      </c>
      <c r="M1546">
        <v>1527</v>
      </c>
      <c r="N1546">
        <v>2026</v>
      </c>
      <c r="O1546">
        <v>96.23</v>
      </c>
      <c r="P1546" s="1">
        <v>-500.25522999999998</v>
      </c>
      <c r="Q1546">
        <v>1527</v>
      </c>
      <c r="R1546">
        <v>2002</v>
      </c>
      <c r="S1546">
        <v>100.16</v>
      </c>
      <c r="T1546" s="1">
        <v>-493.97379000000001</v>
      </c>
      <c r="U1546">
        <v>1527</v>
      </c>
      <c r="V1546">
        <v>1995</v>
      </c>
      <c r="W1546">
        <v>104.53</v>
      </c>
      <c r="X1546" s="1">
        <v>-485.11630000000002</v>
      </c>
      <c r="Y1546">
        <v>1527</v>
      </c>
      <c r="Z1546">
        <v>2240</v>
      </c>
      <c r="AA1546">
        <v>114.12</v>
      </c>
      <c r="AB1546" s="1">
        <v>-478.19607000000002</v>
      </c>
      <c r="AC1546">
        <v>1527</v>
      </c>
      <c r="AD1546">
        <v>2050</v>
      </c>
      <c r="AE1546">
        <v>95.84</v>
      </c>
      <c r="AF1546" s="1">
        <v>-492.09787999999998</v>
      </c>
      <c r="AG1546">
        <v>1527</v>
      </c>
      <c r="AH1546">
        <v>1824</v>
      </c>
      <c r="AI1546">
        <v>108.71</v>
      </c>
      <c r="AJ1546" s="1">
        <v>-483.07128999999998</v>
      </c>
    </row>
    <row r="1547" spans="1:36" x14ac:dyDescent="0.2">
      <c r="A1547">
        <v>1528</v>
      </c>
      <c r="B1547">
        <v>1040</v>
      </c>
      <c r="C1547">
        <v>47.95</v>
      </c>
      <c r="D1547" s="1">
        <v>-541.30258000000003</v>
      </c>
      <c r="E1547">
        <v>1528</v>
      </c>
      <c r="F1547">
        <v>1644</v>
      </c>
      <c r="G1547">
        <v>63.42</v>
      </c>
      <c r="H1547" s="1">
        <v>-530.17048999999997</v>
      </c>
      <c r="I1547">
        <v>1528</v>
      </c>
      <c r="J1547">
        <v>1866</v>
      </c>
      <c r="K1547">
        <v>84.01</v>
      </c>
      <c r="L1547" s="1">
        <v>-509.68358999999998</v>
      </c>
      <c r="M1547">
        <v>1528</v>
      </c>
      <c r="N1547">
        <v>2008</v>
      </c>
      <c r="O1547">
        <v>95.84</v>
      </c>
      <c r="P1547" s="1">
        <v>-499.71292</v>
      </c>
      <c r="Q1547">
        <v>1528</v>
      </c>
      <c r="R1547">
        <v>2022</v>
      </c>
      <c r="S1547">
        <v>98.9</v>
      </c>
      <c r="T1547" s="1">
        <v>-494.55554000000001</v>
      </c>
      <c r="U1547">
        <v>1528</v>
      </c>
      <c r="V1547">
        <v>2118</v>
      </c>
      <c r="W1547">
        <v>102.33</v>
      </c>
      <c r="X1547" s="1">
        <v>-488.69522000000001</v>
      </c>
      <c r="Y1547">
        <v>1528</v>
      </c>
      <c r="Z1547">
        <v>2235</v>
      </c>
      <c r="AA1547">
        <v>114.36</v>
      </c>
      <c r="AB1547" s="1">
        <v>-478.00605999999999</v>
      </c>
      <c r="AC1547">
        <v>1528</v>
      </c>
      <c r="AD1547">
        <v>2101</v>
      </c>
      <c r="AE1547">
        <v>95.73</v>
      </c>
      <c r="AF1547" s="1">
        <v>-493.61682999999999</v>
      </c>
      <c r="AG1547">
        <v>1528</v>
      </c>
      <c r="AH1547">
        <v>1857</v>
      </c>
      <c r="AI1547">
        <v>108.81</v>
      </c>
      <c r="AJ1547" s="1">
        <v>-483.98469</v>
      </c>
    </row>
    <row r="1548" spans="1:36" x14ac:dyDescent="0.2">
      <c r="A1548">
        <v>1529</v>
      </c>
      <c r="B1548">
        <v>1043</v>
      </c>
      <c r="C1548">
        <v>48.2</v>
      </c>
      <c r="D1548" s="1">
        <v>-541.42344000000003</v>
      </c>
      <c r="E1548">
        <v>1529</v>
      </c>
      <c r="F1548">
        <v>1644</v>
      </c>
      <c r="G1548">
        <v>63.79</v>
      </c>
      <c r="H1548" s="1">
        <v>-530.20348999999999</v>
      </c>
      <c r="I1548">
        <v>1529</v>
      </c>
      <c r="J1548">
        <v>1837</v>
      </c>
      <c r="K1548">
        <v>85.44</v>
      </c>
      <c r="L1548" s="1">
        <v>-508.81603999999999</v>
      </c>
      <c r="M1548">
        <v>1529</v>
      </c>
      <c r="N1548">
        <v>2016</v>
      </c>
      <c r="O1548">
        <v>95.06</v>
      </c>
      <c r="P1548" s="1">
        <v>-499.99077999999997</v>
      </c>
      <c r="Q1548">
        <v>1529</v>
      </c>
      <c r="R1548">
        <v>2103</v>
      </c>
      <c r="S1548">
        <v>96.68</v>
      </c>
      <c r="T1548" s="1">
        <v>-496.95425</v>
      </c>
      <c r="U1548">
        <v>1529</v>
      </c>
      <c r="V1548">
        <v>2189</v>
      </c>
      <c r="W1548">
        <v>101.62</v>
      </c>
      <c r="X1548" s="1">
        <v>-490.67720000000003</v>
      </c>
      <c r="Y1548">
        <v>1529</v>
      </c>
      <c r="Z1548">
        <v>2228</v>
      </c>
      <c r="AA1548">
        <v>114.26</v>
      </c>
      <c r="AB1548" s="1">
        <v>-477.70769999999999</v>
      </c>
      <c r="AC1548">
        <v>1529</v>
      </c>
      <c r="AD1548">
        <v>2140</v>
      </c>
      <c r="AE1548">
        <v>96.44</v>
      </c>
      <c r="AF1548" s="1">
        <v>-494.70823000000001</v>
      </c>
      <c r="AG1548">
        <v>1529</v>
      </c>
      <c r="AH1548">
        <v>1902</v>
      </c>
      <c r="AI1548">
        <v>108.77</v>
      </c>
      <c r="AJ1548" s="1">
        <v>-485.28733</v>
      </c>
    </row>
    <row r="1549" spans="1:36" x14ac:dyDescent="0.2">
      <c r="A1549">
        <v>1530</v>
      </c>
      <c r="B1549">
        <v>1043</v>
      </c>
      <c r="C1549">
        <v>48.54</v>
      </c>
      <c r="D1549" s="1">
        <v>-541.44412999999997</v>
      </c>
      <c r="E1549">
        <v>1530</v>
      </c>
      <c r="F1549">
        <v>1648</v>
      </c>
      <c r="G1549">
        <v>64.12</v>
      </c>
      <c r="H1549" s="1">
        <v>-530.35823000000005</v>
      </c>
      <c r="I1549">
        <v>1530</v>
      </c>
      <c r="J1549">
        <v>1835</v>
      </c>
      <c r="K1549">
        <v>86.19</v>
      </c>
      <c r="L1549" s="1">
        <v>-508.77303000000001</v>
      </c>
      <c r="M1549">
        <v>1530</v>
      </c>
      <c r="N1549">
        <v>2025</v>
      </c>
      <c r="O1549">
        <v>94.79</v>
      </c>
      <c r="P1549" s="1">
        <v>-500.29367000000002</v>
      </c>
      <c r="Q1549">
        <v>1530</v>
      </c>
      <c r="R1549">
        <v>2180</v>
      </c>
      <c r="S1549">
        <v>95.23</v>
      </c>
      <c r="T1549" s="1">
        <v>-499.14515999999998</v>
      </c>
      <c r="U1549">
        <v>1530</v>
      </c>
      <c r="V1549">
        <v>2186</v>
      </c>
      <c r="W1549">
        <v>102.21</v>
      </c>
      <c r="X1549" s="1">
        <v>-490.54644999999999</v>
      </c>
      <c r="Y1549">
        <v>1530</v>
      </c>
      <c r="Z1549">
        <v>2266</v>
      </c>
      <c r="AA1549">
        <v>113.1</v>
      </c>
      <c r="AB1549" s="1">
        <v>-478.84275000000002</v>
      </c>
      <c r="AC1549">
        <v>1530</v>
      </c>
      <c r="AD1549">
        <v>2156</v>
      </c>
      <c r="AE1549">
        <v>97.88</v>
      </c>
      <c r="AF1549" s="1">
        <v>-495.06963999999999</v>
      </c>
      <c r="AG1549">
        <v>1530</v>
      </c>
      <c r="AH1549">
        <v>1940</v>
      </c>
      <c r="AI1549">
        <v>108.84</v>
      </c>
      <c r="AJ1549" s="1">
        <v>-486.31078000000002</v>
      </c>
    </row>
    <row r="1550" spans="1:36" x14ac:dyDescent="0.2">
      <c r="A1550">
        <v>1531</v>
      </c>
      <c r="B1550">
        <v>1030</v>
      </c>
      <c r="C1550">
        <v>49.16</v>
      </c>
      <c r="D1550" s="1">
        <v>-541.08325000000002</v>
      </c>
      <c r="E1550">
        <v>1531</v>
      </c>
      <c r="F1550">
        <v>1644</v>
      </c>
      <c r="G1550">
        <v>64.569999999999993</v>
      </c>
      <c r="H1550" s="1">
        <v>-530.23335999999995</v>
      </c>
      <c r="I1550">
        <v>1531</v>
      </c>
      <c r="J1550">
        <v>1849</v>
      </c>
      <c r="K1550">
        <v>86.46</v>
      </c>
      <c r="L1550" s="1">
        <v>-509.24104</v>
      </c>
      <c r="M1550">
        <v>1531</v>
      </c>
      <c r="N1550">
        <v>2029</v>
      </c>
      <c r="O1550">
        <v>94.83</v>
      </c>
      <c r="P1550" s="1">
        <v>-500.30381999999997</v>
      </c>
      <c r="Q1550">
        <v>1531</v>
      </c>
      <c r="R1550">
        <v>2209</v>
      </c>
      <c r="S1550">
        <v>95.15</v>
      </c>
      <c r="T1550" s="1">
        <v>-499.92953999999997</v>
      </c>
      <c r="U1550">
        <v>1531</v>
      </c>
      <c r="V1550">
        <v>2136</v>
      </c>
      <c r="W1550">
        <v>103.68</v>
      </c>
      <c r="X1550" s="1">
        <v>-489.10959000000003</v>
      </c>
      <c r="Y1550">
        <v>1531</v>
      </c>
      <c r="Z1550">
        <v>2319</v>
      </c>
      <c r="AA1550">
        <v>112.08</v>
      </c>
      <c r="AB1550" s="1">
        <v>-480.41</v>
      </c>
      <c r="AC1550">
        <v>1531</v>
      </c>
      <c r="AD1550">
        <v>2170</v>
      </c>
      <c r="AE1550">
        <v>99.08</v>
      </c>
      <c r="AF1550" s="1">
        <v>-495.46327000000002</v>
      </c>
      <c r="AG1550">
        <v>1531</v>
      </c>
      <c r="AH1550">
        <v>1969</v>
      </c>
      <c r="AI1550">
        <v>108.69</v>
      </c>
      <c r="AJ1550" s="1">
        <v>-487.14580000000001</v>
      </c>
    </row>
    <row r="1551" spans="1:36" x14ac:dyDescent="0.2">
      <c r="A1551">
        <v>1532</v>
      </c>
      <c r="B1551">
        <v>1002</v>
      </c>
      <c r="C1551">
        <v>49.92</v>
      </c>
      <c r="D1551" s="1">
        <v>-540.28324999999995</v>
      </c>
      <c r="E1551">
        <v>1532</v>
      </c>
      <c r="F1551">
        <v>1632</v>
      </c>
      <c r="G1551">
        <v>64.95</v>
      </c>
      <c r="H1551" s="1">
        <v>-529.88448000000005</v>
      </c>
      <c r="I1551">
        <v>1532</v>
      </c>
      <c r="J1551">
        <v>1848</v>
      </c>
      <c r="K1551">
        <v>86.78</v>
      </c>
      <c r="L1551" s="1">
        <v>-509.26186000000001</v>
      </c>
      <c r="M1551">
        <v>1532</v>
      </c>
      <c r="N1551">
        <v>2065</v>
      </c>
      <c r="O1551">
        <v>94.16</v>
      </c>
      <c r="P1551" s="1">
        <v>-501.32592</v>
      </c>
      <c r="Q1551">
        <v>1532</v>
      </c>
      <c r="R1551">
        <v>2186</v>
      </c>
      <c r="S1551">
        <v>96.03</v>
      </c>
      <c r="T1551" s="1">
        <v>-499.30464000000001</v>
      </c>
      <c r="U1551">
        <v>1532</v>
      </c>
      <c r="V1551">
        <v>2067</v>
      </c>
      <c r="W1551">
        <v>105.09</v>
      </c>
      <c r="X1551" s="1">
        <v>-487.17914999999999</v>
      </c>
      <c r="Y1551">
        <v>1532</v>
      </c>
      <c r="Z1551">
        <v>2328</v>
      </c>
      <c r="AA1551">
        <v>112</v>
      </c>
      <c r="AB1551" s="1">
        <v>-480.66068999999999</v>
      </c>
      <c r="AC1551">
        <v>1532</v>
      </c>
      <c r="AD1551">
        <v>2188</v>
      </c>
      <c r="AE1551">
        <v>99.95</v>
      </c>
      <c r="AF1551" s="1">
        <v>-495.94297</v>
      </c>
      <c r="AG1551">
        <v>1532</v>
      </c>
      <c r="AH1551">
        <v>1980</v>
      </c>
      <c r="AI1551">
        <v>108.78</v>
      </c>
      <c r="AJ1551" s="1">
        <v>-487.42532</v>
      </c>
    </row>
    <row r="1552" spans="1:36" x14ac:dyDescent="0.2">
      <c r="A1552">
        <v>1533</v>
      </c>
      <c r="B1552">
        <v>970</v>
      </c>
      <c r="C1552">
        <v>50.63</v>
      </c>
      <c r="D1552" s="1">
        <v>-539.36297999999999</v>
      </c>
      <c r="E1552">
        <v>1533</v>
      </c>
      <c r="F1552">
        <v>1615</v>
      </c>
      <c r="G1552">
        <v>65.22</v>
      </c>
      <c r="H1552" s="1">
        <v>-529.40589</v>
      </c>
      <c r="I1552">
        <v>1533</v>
      </c>
      <c r="J1552">
        <v>1834</v>
      </c>
      <c r="K1552">
        <v>86.78</v>
      </c>
      <c r="L1552" s="1">
        <v>-508.74525999999997</v>
      </c>
      <c r="M1552">
        <v>1533</v>
      </c>
      <c r="N1552">
        <v>2124</v>
      </c>
      <c r="O1552">
        <v>93.13</v>
      </c>
      <c r="P1552" s="1">
        <v>-503.06988999999999</v>
      </c>
      <c r="Q1552">
        <v>1533</v>
      </c>
      <c r="R1552">
        <v>2123</v>
      </c>
      <c r="S1552">
        <v>97.68</v>
      </c>
      <c r="T1552" s="1">
        <v>-497.53316000000001</v>
      </c>
      <c r="U1552">
        <v>1533</v>
      </c>
      <c r="V1552">
        <v>1996</v>
      </c>
      <c r="W1552">
        <v>106.03</v>
      </c>
      <c r="X1552" s="1">
        <v>-485.23138999999998</v>
      </c>
      <c r="Y1552">
        <v>1533</v>
      </c>
      <c r="Z1552">
        <v>2300</v>
      </c>
      <c r="AA1552">
        <v>112.61</v>
      </c>
      <c r="AB1552" s="1">
        <v>-479.77735999999999</v>
      </c>
      <c r="AC1552">
        <v>1533</v>
      </c>
      <c r="AD1552">
        <v>2224</v>
      </c>
      <c r="AE1552">
        <v>100.05</v>
      </c>
      <c r="AF1552" s="1">
        <v>-496.91593999999998</v>
      </c>
      <c r="AG1552">
        <v>1533</v>
      </c>
      <c r="AH1552">
        <v>1982</v>
      </c>
      <c r="AI1552">
        <v>108.92</v>
      </c>
      <c r="AJ1552" s="1">
        <v>-487.46411999999998</v>
      </c>
    </row>
    <row r="1553" spans="1:36" x14ac:dyDescent="0.2">
      <c r="A1553">
        <v>1534</v>
      </c>
      <c r="B1553">
        <v>954</v>
      </c>
      <c r="C1553">
        <v>50.81</v>
      </c>
      <c r="D1553" s="1">
        <v>-538.89218000000005</v>
      </c>
      <c r="E1553">
        <v>1534</v>
      </c>
      <c r="F1553">
        <v>1591</v>
      </c>
      <c r="G1553">
        <v>65.489999999999995</v>
      </c>
      <c r="H1553" s="1">
        <v>-528.75694999999996</v>
      </c>
      <c r="I1553">
        <v>1534</v>
      </c>
      <c r="J1553">
        <v>1841</v>
      </c>
      <c r="K1553">
        <v>85.63</v>
      </c>
      <c r="L1553" s="1">
        <v>-508.98791999999997</v>
      </c>
      <c r="M1553">
        <v>1534</v>
      </c>
      <c r="N1553">
        <v>2157</v>
      </c>
      <c r="O1553">
        <v>92.73</v>
      </c>
      <c r="P1553" s="1">
        <v>-503.95911000000001</v>
      </c>
      <c r="Q1553">
        <v>1534</v>
      </c>
      <c r="R1553">
        <v>2032</v>
      </c>
      <c r="S1553">
        <v>99.56</v>
      </c>
      <c r="T1553" s="1">
        <v>-494.97496000000001</v>
      </c>
      <c r="U1553">
        <v>1534</v>
      </c>
      <c r="V1553">
        <v>1923</v>
      </c>
      <c r="W1553">
        <v>106.57</v>
      </c>
      <c r="X1553" s="1">
        <v>-483.18232999999998</v>
      </c>
      <c r="Y1553">
        <v>1534</v>
      </c>
      <c r="Z1553">
        <v>2279</v>
      </c>
      <c r="AA1553">
        <v>113.01</v>
      </c>
      <c r="AB1553" s="1">
        <v>-479.19265999999999</v>
      </c>
      <c r="AC1553">
        <v>1534</v>
      </c>
      <c r="AD1553">
        <v>2279</v>
      </c>
      <c r="AE1553">
        <v>99.64</v>
      </c>
      <c r="AF1553" s="1">
        <v>-498.48392999999999</v>
      </c>
      <c r="AG1553">
        <v>1534</v>
      </c>
      <c r="AH1553">
        <v>1977</v>
      </c>
      <c r="AI1553">
        <v>109.55</v>
      </c>
      <c r="AJ1553" s="1">
        <v>-487.3503</v>
      </c>
    </row>
    <row r="1554" spans="1:36" x14ac:dyDescent="0.2">
      <c r="A1554">
        <v>1535</v>
      </c>
      <c r="B1554">
        <v>963</v>
      </c>
      <c r="C1554">
        <v>50.38</v>
      </c>
      <c r="D1554" s="1">
        <v>-539.14496999999994</v>
      </c>
      <c r="E1554">
        <v>1535</v>
      </c>
      <c r="F1554">
        <v>1568</v>
      </c>
      <c r="G1554">
        <v>65.67</v>
      </c>
      <c r="H1554" s="1">
        <v>-528.06242999999995</v>
      </c>
      <c r="I1554">
        <v>1535</v>
      </c>
      <c r="J1554">
        <v>1861</v>
      </c>
      <c r="K1554">
        <v>84.03</v>
      </c>
      <c r="L1554" s="1">
        <v>-509.54433</v>
      </c>
      <c r="M1554">
        <v>1535</v>
      </c>
      <c r="N1554">
        <v>2171</v>
      </c>
      <c r="O1554">
        <v>92.6</v>
      </c>
      <c r="P1554" s="1">
        <v>-504.27424999999999</v>
      </c>
      <c r="Q1554">
        <v>1535</v>
      </c>
      <c r="R1554">
        <v>1953</v>
      </c>
      <c r="S1554">
        <v>100.73</v>
      </c>
      <c r="T1554" s="1">
        <v>-492.69463999999999</v>
      </c>
      <c r="U1554">
        <v>1535</v>
      </c>
      <c r="V1554">
        <v>1863</v>
      </c>
      <c r="W1554">
        <v>106.53</v>
      </c>
      <c r="X1554" s="1">
        <v>-481.42745000000002</v>
      </c>
      <c r="Y1554">
        <v>1535</v>
      </c>
      <c r="Z1554">
        <v>2281</v>
      </c>
      <c r="AA1554">
        <v>112.55</v>
      </c>
      <c r="AB1554" s="1">
        <v>-479.28273000000002</v>
      </c>
      <c r="AC1554">
        <v>1535</v>
      </c>
      <c r="AD1554">
        <v>2336</v>
      </c>
      <c r="AE1554">
        <v>99.05</v>
      </c>
      <c r="AF1554" s="1">
        <v>-500.11129</v>
      </c>
      <c r="AG1554">
        <v>1535</v>
      </c>
      <c r="AH1554">
        <v>1970</v>
      </c>
      <c r="AI1554">
        <v>110.52</v>
      </c>
      <c r="AJ1554" s="1">
        <v>-487.12067000000002</v>
      </c>
    </row>
    <row r="1555" spans="1:36" x14ac:dyDescent="0.2">
      <c r="A1555">
        <v>1536</v>
      </c>
      <c r="B1555">
        <v>986</v>
      </c>
      <c r="C1555">
        <v>49.63</v>
      </c>
      <c r="D1555" s="1">
        <v>-539.84954000000005</v>
      </c>
      <c r="E1555">
        <v>1536</v>
      </c>
      <c r="F1555">
        <v>1567</v>
      </c>
      <c r="G1555">
        <v>65.290000000000006</v>
      </c>
      <c r="H1555" s="1">
        <v>-528.00711999999999</v>
      </c>
      <c r="I1555">
        <v>1536</v>
      </c>
      <c r="J1555">
        <v>1883</v>
      </c>
      <c r="K1555">
        <v>82.31</v>
      </c>
      <c r="L1555" s="1">
        <v>-510.16129000000001</v>
      </c>
      <c r="M1555">
        <v>1536</v>
      </c>
      <c r="N1555">
        <v>2202</v>
      </c>
      <c r="O1555">
        <v>91.95</v>
      </c>
      <c r="P1555" s="1">
        <v>-505.14472999999998</v>
      </c>
      <c r="Q1555">
        <v>1536</v>
      </c>
      <c r="R1555">
        <v>1938</v>
      </c>
      <c r="S1555">
        <v>100.26</v>
      </c>
      <c r="T1555" s="1">
        <v>-492.30946</v>
      </c>
      <c r="U1555">
        <v>1536</v>
      </c>
      <c r="V1555">
        <v>1848</v>
      </c>
      <c r="W1555">
        <v>105.54</v>
      </c>
      <c r="X1555" s="1">
        <v>-481.04001</v>
      </c>
      <c r="Y1555">
        <v>1536</v>
      </c>
      <c r="Z1555">
        <v>2298</v>
      </c>
      <c r="AA1555">
        <v>111.57</v>
      </c>
      <c r="AB1555" s="1">
        <v>-479.77066000000002</v>
      </c>
      <c r="AC1555">
        <v>1536</v>
      </c>
      <c r="AD1555">
        <v>2382</v>
      </c>
      <c r="AE1555">
        <v>98.62</v>
      </c>
      <c r="AF1555" s="1">
        <v>-501.40341999999998</v>
      </c>
      <c r="AG1555">
        <v>1536</v>
      </c>
      <c r="AH1555">
        <v>1978</v>
      </c>
      <c r="AI1555">
        <v>111.23</v>
      </c>
      <c r="AJ1555" s="1">
        <v>-487.30603000000002</v>
      </c>
    </row>
    <row r="1556" spans="1:36" x14ac:dyDescent="0.2">
      <c r="A1556">
        <v>1537</v>
      </c>
      <c r="B1556">
        <v>1008</v>
      </c>
      <c r="C1556">
        <v>48.94</v>
      </c>
      <c r="D1556" s="1">
        <v>-540.47388000000001</v>
      </c>
      <c r="E1556">
        <v>1537</v>
      </c>
      <c r="F1556">
        <v>1589</v>
      </c>
      <c r="G1556">
        <v>64.42</v>
      </c>
      <c r="H1556" s="1">
        <v>-528.68104000000005</v>
      </c>
      <c r="I1556">
        <v>1537</v>
      </c>
      <c r="J1556">
        <v>1894</v>
      </c>
      <c r="K1556">
        <v>80.75</v>
      </c>
      <c r="L1556" s="1">
        <v>-510.48289999999997</v>
      </c>
      <c r="M1556">
        <v>1537</v>
      </c>
      <c r="N1556">
        <v>2246</v>
      </c>
      <c r="O1556">
        <v>91</v>
      </c>
      <c r="P1556" s="1">
        <v>-506.49955999999997</v>
      </c>
      <c r="Q1556">
        <v>1537</v>
      </c>
      <c r="R1556">
        <v>1973</v>
      </c>
      <c r="S1556">
        <v>98.88</v>
      </c>
      <c r="T1556" s="1">
        <v>-493.38938999999999</v>
      </c>
      <c r="U1556">
        <v>1537</v>
      </c>
      <c r="V1556">
        <v>1860</v>
      </c>
      <c r="W1556">
        <v>104.24</v>
      </c>
      <c r="X1556" s="1">
        <v>-481.47357</v>
      </c>
      <c r="Y1556">
        <v>1537</v>
      </c>
      <c r="Z1556">
        <v>2315</v>
      </c>
      <c r="AA1556">
        <v>110.25</v>
      </c>
      <c r="AB1556" s="1">
        <v>-480.29059000000001</v>
      </c>
      <c r="AC1556">
        <v>1537</v>
      </c>
      <c r="AD1556">
        <v>2407</v>
      </c>
      <c r="AE1556">
        <v>98.27</v>
      </c>
      <c r="AF1556" s="1">
        <v>-502.07780000000002</v>
      </c>
      <c r="AG1556">
        <v>1537</v>
      </c>
      <c r="AH1556">
        <v>2011</v>
      </c>
      <c r="AI1556">
        <v>111.3</v>
      </c>
      <c r="AJ1556" s="1">
        <v>-488.29723000000001</v>
      </c>
    </row>
    <row r="1557" spans="1:36" x14ac:dyDescent="0.2">
      <c r="A1557">
        <v>1538</v>
      </c>
      <c r="B1557">
        <v>1014</v>
      </c>
      <c r="C1557">
        <v>48.46</v>
      </c>
      <c r="D1557" s="1">
        <v>-540.63858000000005</v>
      </c>
      <c r="E1557">
        <v>1538</v>
      </c>
      <c r="F1557">
        <v>1606</v>
      </c>
      <c r="G1557">
        <v>63.86</v>
      </c>
      <c r="H1557" s="1">
        <v>-529.19343000000003</v>
      </c>
      <c r="I1557">
        <v>1538</v>
      </c>
      <c r="J1557">
        <v>1878</v>
      </c>
      <c r="K1557">
        <v>80.069999999999993</v>
      </c>
      <c r="L1557" s="1">
        <v>-510.07652000000002</v>
      </c>
      <c r="M1557">
        <v>1538</v>
      </c>
      <c r="N1557">
        <v>2255</v>
      </c>
      <c r="O1557">
        <v>90.85</v>
      </c>
      <c r="P1557" s="1">
        <v>-506.78334000000001</v>
      </c>
      <c r="Q1557">
        <v>1538</v>
      </c>
      <c r="R1557">
        <v>2024</v>
      </c>
      <c r="S1557">
        <v>97.49</v>
      </c>
      <c r="T1557" s="1">
        <v>-494.79124000000002</v>
      </c>
      <c r="U1557">
        <v>1538</v>
      </c>
      <c r="V1557">
        <v>1852</v>
      </c>
      <c r="W1557">
        <v>103.61</v>
      </c>
      <c r="X1557" s="1">
        <v>-481.25099999999998</v>
      </c>
      <c r="Y1557">
        <v>1538</v>
      </c>
      <c r="Z1557">
        <v>2314</v>
      </c>
      <c r="AA1557">
        <v>109.23</v>
      </c>
      <c r="AB1557" s="1">
        <v>-480.24671999999998</v>
      </c>
      <c r="AC1557">
        <v>1538</v>
      </c>
      <c r="AD1557">
        <v>2412</v>
      </c>
      <c r="AE1557">
        <v>97.96</v>
      </c>
      <c r="AF1557" s="1">
        <v>-502.25288</v>
      </c>
      <c r="AG1557">
        <v>1538</v>
      </c>
      <c r="AH1557">
        <v>2036</v>
      </c>
      <c r="AI1557">
        <v>111.14</v>
      </c>
      <c r="AJ1557" s="1">
        <v>-489.05216000000001</v>
      </c>
    </row>
    <row r="1558" spans="1:36" x14ac:dyDescent="0.2">
      <c r="A1558">
        <v>1539</v>
      </c>
      <c r="B1558">
        <v>1007</v>
      </c>
      <c r="C1558">
        <v>48.28</v>
      </c>
      <c r="D1558" s="1">
        <v>-540.40449999999998</v>
      </c>
      <c r="E1558">
        <v>1539</v>
      </c>
      <c r="F1558">
        <v>1598</v>
      </c>
      <c r="G1558">
        <v>63.88</v>
      </c>
      <c r="H1558" s="1">
        <v>-528.95264999999995</v>
      </c>
      <c r="I1558">
        <v>1539</v>
      </c>
      <c r="J1558">
        <v>1832</v>
      </c>
      <c r="K1558">
        <v>80.38</v>
      </c>
      <c r="L1558" s="1">
        <v>-508.76530000000002</v>
      </c>
      <c r="M1558">
        <v>1539</v>
      </c>
      <c r="N1558">
        <v>2209</v>
      </c>
      <c r="O1558">
        <v>91.63</v>
      </c>
      <c r="P1558" s="1">
        <v>-505.40445999999997</v>
      </c>
      <c r="Q1558">
        <v>1539</v>
      </c>
      <c r="R1558">
        <v>2073</v>
      </c>
      <c r="S1558">
        <v>96.3</v>
      </c>
      <c r="T1558" s="1">
        <v>-496.17329999999998</v>
      </c>
      <c r="U1558">
        <v>1539</v>
      </c>
      <c r="V1558">
        <v>1824</v>
      </c>
      <c r="W1558">
        <v>103.64</v>
      </c>
      <c r="X1558" s="1">
        <v>-480.37072999999998</v>
      </c>
      <c r="Y1558">
        <v>1539</v>
      </c>
      <c r="Z1558">
        <v>2298</v>
      </c>
      <c r="AA1558">
        <v>108.76</v>
      </c>
      <c r="AB1558" s="1">
        <v>-479.84339999999997</v>
      </c>
      <c r="AC1558">
        <v>1539</v>
      </c>
      <c r="AD1558">
        <v>2379</v>
      </c>
      <c r="AE1558">
        <v>98.07</v>
      </c>
      <c r="AF1558" s="1">
        <v>-501.38337000000001</v>
      </c>
      <c r="AG1558">
        <v>1539</v>
      </c>
      <c r="AH1558">
        <v>2029</v>
      </c>
      <c r="AI1558">
        <v>110.88</v>
      </c>
      <c r="AJ1558" s="1">
        <v>-488.80610999999999</v>
      </c>
    </row>
    <row r="1559" spans="1:36" x14ac:dyDescent="0.2">
      <c r="A1559">
        <v>1540</v>
      </c>
      <c r="B1559">
        <v>1012</v>
      </c>
      <c r="C1559">
        <v>47.75</v>
      </c>
      <c r="D1559" s="1">
        <v>-540.50518999999997</v>
      </c>
      <c r="E1559">
        <v>1540</v>
      </c>
      <c r="F1559">
        <v>1569</v>
      </c>
      <c r="G1559">
        <v>64.27</v>
      </c>
      <c r="H1559" s="1">
        <v>-528.12288999999998</v>
      </c>
      <c r="I1559">
        <v>1540</v>
      </c>
      <c r="J1559">
        <v>1778</v>
      </c>
      <c r="K1559">
        <v>81.05</v>
      </c>
      <c r="L1559" s="1">
        <v>-507.18374999999997</v>
      </c>
      <c r="M1559">
        <v>1540</v>
      </c>
      <c r="N1559">
        <v>2146</v>
      </c>
      <c r="O1559">
        <v>92.47</v>
      </c>
      <c r="P1559" s="1">
        <v>-503.57452000000001</v>
      </c>
      <c r="Q1559">
        <v>1540</v>
      </c>
      <c r="R1559">
        <v>2116</v>
      </c>
      <c r="S1559">
        <v>95.72</v>
      </c>
      <c r="T1559" s="1">
        <v>-497.34733999999997</v>
      </c>
      <c r="U1559">
        <v>1540</v>
      </c>
      <c r="V1559">
        <v>1823</v>
      </c>
      <c r="W1559">
        <v>103.35</v>
      </c>
      <c r="X1559" s="1">
        <v>-480.24047000000002</v>
      </c>
      <c r="Y1559">
        <v>1540</v>
      </c>
      <c r="Z1559">
        <v>2256</v>
      </c>
      <c r="AA1559">
        <v>109.28</v>
      </c>
      <c r="AB1559" s="1">
        <v>-478.68678</v>
      </c>
      <c r="AC1559">
        <v>1540</v>
      </c>
      <c r="AD1559">
        <v>2300</v>
      </c>
      <c r="AE1559">
        <v>98.8</v>
      </c>
      <c r="AF1559" s="1">
        <v>-499.10629999999998</v>
      </c>
      <c r="AG1559">
        <v>1540</v>
      </c>
      <c r="AH1559">
        <v>1997</v>
      </c>
      <c r="AI1559">
        <v>110.3</v>
      </c>
      <c r="AJ1559" s="1">
        <v>-487.86757</v>
      </c>
    </row>
    <row r="1560" spans="1:36" x14ac:dyDescent="0.2">
      <c r="A1560">
        <v>1541</v>
      </c>
      <c r="B1560">
        <v>1043</v>
      </c>
      <c r="C1560">
        <v>46.77</v>
      </c>
      <c r="D1560" s="1">
        <v>-541.40657999999996</v>
      </c>
      <c r="E1560">
        <v>1541</v>
      </c>
      <c r="F1560">
        <v>1532</v>
      </c>
      <c r="G1560">
        <v>64.89</v>
      </c>
      <c r="H1560" s="1">
        <v>-527.08379000000002</v>
      </c>
      <c r="I1560">
        <v>1541</v>
      </c>
      <c r="J1560">
        <v>1741</v>
      </c>
      <c r="K1560">
        <v>81.58</v>
      </c>
      <c r="L1560" s="1">
        <v>-506.17101000000002</v>
      </c>
      <c r="M1560">
        <v>1541</v>
      </c>
      <c r="N1560">
        <v>2109</v>
      </c>
      <c r="O1560">
        <v>92.72</v>
      </c>
      <c r="P1560" s="1">
        <v>-502.58143999999999</v>
      </c>
      <c r="Q1560">
        <v>1541</v>
      </c>
      <c r="R1560">
        <v>2145</v>
      </c>
      <c r="S1560">
        <v>95.72</v>
      </c>
      <c r="T1560" s="1">
        <v>-498.20533999999998</v>
      </c>
      <c r="U1560">
        <v>1541</v>
      </c>
      <c r="V1560">
        <v>1888</v>
      </c>
      <c r="W1560">
        <v>101.96</v>
      </c>
      <c r="X1560" s="1">
        <v>-482.15861000000001</v>
      </c>
      <c r="Y1560">
        <v>1541</v>
      </c>
      <c r="Z1560">
        <v>2200</v>
      </c>
      <c r="AA1560">
        <v>110.49</v>
      </c>
      <c r="AB1560" s="1">
        <v>-476.99394000000001</v>
      </c>
      <c r="AC1560">
        <v>1541</v>
      </c>
      <c r="AD1560">
        <v>2220</v>
      </c>
      <c r="AE1560">
        <v>99.3</v>
      </c>
      <c r="AF1560" s="1">
        <v>-496.75128999999998</v>
      </c>
      <c r="AG1560">
        <v>1541</v>
      </c>
      <c r="AH1560">
        <v>1963</v>
      </c>
      <c r="AI1560">
        <v>109.5</v>
      </c>
      <c r="AJ1560" s="1">
        <v>-486.87481000000002</v>
      </c>
    </row>
    <row r="1561" spans="1:36" x14ac:dyDescent="0.2">
      <c r="A1561">
        <v>1542</v>
      </c>
      <c r="B1561">
        <v>1082</v>
      </c>
      <c r="C1561">
        <v>45.81</v>
      </c>
      <c r="D1561" s="1">
        <v>-542.51750000000004</v>
      </c>
      <c r="E1561">
        <v>1542</v>
      </c>
      <c r="F1561">
        <v>1491</v>
      </c>
      <c r="G1561">
        <v>65.64</v>
      </c>
      <c r="H1561" s="1">
        <v>-525.92174</v>
      </c>
      <c r="I1561">
        <v>1542</v>
      </c>
      <c r="J1561">
        <v>1718</v>
      </c>
      <c r="K1561">
        <v>82.05</v>
      </c>
      <c r="L1561" s="1">
        <v>-505.53647000000001</v>
      </c>
      <c r="M1561">
        <v>1542</v>
      </c>
      <c r="N1561">
        <v>2082</v>
      </c>
      <c r="O1561">
        <v>92.64</v>
      </c>
      <c r="P1561" s="1">
        <v>-501.88661999999999</v>
      </c>
      <c r="Q1561">
        <v>1542</v>
      </c>
      <c r="R1561">
        <v>2145</v>
      </c>
      <c r="S1561">
        <v>96.6</v>
      </c>
      <c r="T1561" s="1">
        <v>-498.25027999999998</v>
      </c>
      <c r="U1561">
        <v>1542</v>
      </c>
      <c r="V1561">
        <v>1978</v>
      </c>
      <c r="W1561">
        <v>100.48</v>
      </c>
      <c r="X1561" s="1">
        <v>-484.78948000000003</v>
      </c>
      <c r="Y1561">
        <v>1542</v>
      </c>
      <c r="Z1561">
        <v>2174</v>
      </c>
      <c r="AA1561">
        <v>111.39</v>
      </c>
      <c r="AB1561" s="1">
        <v>-476.38508000000002</v>
      </c>
      <c r="AC1561">
        <v>1542</v>
      </c>
      <c r="AD1561">
        <v>2192</v>
      </c>
      <c r="AE1561">
        <v>98.82</v>
      </c>
      <c r="AF1561" s="1">
        <v>-496.04338000000001</v>
      </c>
      <c r="AG1561">
        <v>1542</v>
      </c>
      <c r="AH1561">
        <v>1947</v>
      </c>
      <c r="AI1561">
        <v>108.24</v>
      </c>
      <c r="AJ1561" s="1">
        <v>-486.42700000000002</v>
      </c>
    </row>
    <row r="1562" spans="1:36" x14ac:dyDescent="0.2">
      <c r="A1562">
        <v>1543</v>
      </c>
      <c r="B1562">
        <v>1103</v>
      </c>
      <c r="C1562">
        <v>45.32</v>
      </c>
      <c r="D1562" s="1">
        <v>-543.10044000000005</v>
      </c>
      <c r="E1562">
        <v>1543</v>
      </c>
      <c r="F1562">
        <v>1457</v>
      </c>
      <c r="G1562">
        <v>66.17</v>
      </c>
      <c r="H1562" s="1">
        <v>-524.96713999999997</v>
      </c>
      <c r="I1562">
        <v>1543</v>
      </c>
      <c r="J1562">
        <v>1716</v>
      </c>
      <c r="K1562">
        <v>82.28</v>
      </c>
      <c r="L1562" s="1">
        <v>-505.42984999999999</v>
      </c>
      <c r="M1562">
        <v>1543</v>
      </c>
      <c r="N1562">
        <v>2038</v>
      </c>
      <c r="O1562">
        <v>93.12</v>
      </c>
      <c r="P1562" s="1">
        <v>-500.62975999999998</v>
      </c>
      <c r="Q1562">
        <v>1543</v>
      </c>
      <c r="R1562">
        <v>2094</v>
      </c>
      <c r="S1562">
        <v>98.63</v>
      </c>
      <c r="T1562" s="1">
        <v>-496.81385</v>
      </c>
      <c r="U1562">
        <v>1543</v>
      </c>
      <c r="V1562">
        <v>2030</v>
      </c>
      <c r="W1562">
        <v>99.85</v>
      </c>
      <c r="X1562" s="1">
        <v>-486.21981</v>
      </c>
      <c r="Y1562">
        <v>1543</v>
      </c>
      <c r="Z1562">
        <v>2150</v>
      </c>
      <c r="AA1562">
        <v>112.83</v>
      </c>
      <c r="AB1562" s="1">
        <v>-475.70701000000003</v>
      </c>
      <c r="AC1562">
        <v>1543</v>
      </c>
      <c r="AD1562">
        <v>2199</v>
      </c>
      <c r="AE1562">
        <v>98.17</v>
      </c>
      <c r="AF1562" s="1">
        <v>-496.32992999999999</v>
      </c>
      <c r="AG1562">
        <v>1543</v>
      </c>
      <c r="AH1562">
        <v>1956</v>
      </c>
      <c r="AI1562">
        <v>106.8</v>
      </c>
      <c r="AJ1562" s="1">
        <v>-486.69481999999999</v>
      </c>
    </row>
    <row r="1563" spans="1:36" x14ac:dyDescent="0.2">
      <c r="A1563">
        <v>1544</v>
      </c>
      <c r="B1563">
        <v>1098</v>
      </c>
      <c r="C1563">
        <v>45.55</v>
      </c>
      <c r="D1563" s="1">
        <v>-542.94380000000001</v>
      </c>
      <c r="E1563">
        <v>1544</v>
      </c>
      <c r="F1563">
        <v>1434</v>
      </c>
      <c r="G1563">
        <v>66.64</v>
      </c>
      <c r="H1563" s="1">
        <v>-524.36571000000004</v>
      </c>
      <c r="I1563">
        <v>1544</v>
      </c>
      <c r="J1563">
        <v>1747</v>
      </c>
      <c r="K1563">
        <v>82.11</v>
      </c>
      <c r="L1563" s="1">
        <v>-506.32431000000003</v>
      </c>
      <c r="M1563">
        <v>1544</v>
      </c>
      <c r="N1563">
        <v>1990</v>
      </c>
      <c r="O1563">
        <v>93.64</v>
      </c>
      <c r="P1563" s="1">
        <v>-499.19718</v>
      </c>
      <c r="Q1563">
        <v>1544</v>
      </c>
      <c r="R1563">
        <v>2024</v>
      </c>
      <c r="S1563">
        <v>100.71</v>
      </c>
      <c r="T1563" s="1">
        <v>-494.69222000000002</v>
      </c>
      <c r="U1563">
        <v>1544</v>
      </c>
      <c r="V1563">
        <v>2040</v>
      </c>
      <c r="W1563">
        <v>99.87</v>
      </c>
      <c r="X1563" s="1">
        <v>-486.43031000000002</v>
      </c>
      <c r="Y1563">
        <v>1544</v>
      </c>
      <c r="Z1563">
        <v>2116</v>
      </c>
      <c r="AA1563">
        <v>114.61</v>
      </c>
      <c r="AB1563" s="1">
        <v>-474.66480000000001</v>
      </c>
      <c r="AC1563">
        <v>1544</v>
      </c>
      <c r="AD1563">
        <v>2205</v>
      </c>
      <c r="AE1563">
        <v>97.7</v>
      </c>
      <c r="AF1563" s="1">
        <v>-496.47546</v>
      </c>
      <c r="AG1563">
        <v>1544</v>
      </c>
      <c r="AH1563">
        <v>1986</v>
      </c>
      <c r="AI1563">
        <v>105.5</v>
      </c>
      <c r="AJ1563" s="1">
        <v>-487.51391999999998</v>
      </c>
    </row>
    <row r="1564" spans="1:36" x14ac:dyDescent="0.2">
      <c r="A1564">
        <v>1545</v>
      </c>
      <c r="B1564">
        <v>1074</v>
      </c>
      <c r="C1564">
        <v>46.29</v>
      </c>
      <c r="D1564" s="1">
        <v>-542.26633000000004</v>
      </c>
      <c r="E1564">
        <v>1545</v>
      </c>
      <c r="F1564">
        <v>1412</v>
      </c>
      <c r="G1564">
        <v>67.209999999999994</v>
      </c>
      <c r="H1564" s="1">
        <v>-523.77349000000004</v>
      </c>
      <c r="I1564">
        <v>1545</v>
      </c>
      <c r="J1564">
        <v>1794</v>
      </c>
      <c r="K1564">
        <v>82.03</v>
      </c>
      <c r="L1564" s="1">
        <v>-507.69828999999999</v>
      </c>
      <c r="M1564">
        <v>1545</v>
      </c>
      <c r="N1564">
        <v>1980</v>
      </c>
      <c r="O1564">
        <v>93.51</v>
      </c>
      <c r="P1564" s="1">
        <v>-498.93042000000003</v>
      </c>
      <c r="Q1564">
        <v>1545</v>
      </c>
      <c r="R1564">
        <v>2010</v>
      </c>
      <c r="S1564">
        <v>101.14</v>
      </c>
      <c r="T1564" s="1">
        <v>-494.24862000000002</v>
      </c>
      <c r="U1564">
        <v>1545</v>
      </c>
      <c r="V1564">
        <v>2032</v>
      </c>
      <c r="W1564">
        <v>100.19</v>
      </c>
      <c r="X1564" s="1">
        <v>-486.24067000000002</v>
      </c>
      <c r="Y1564">
        <v>1545</v>
      </c>
      <c r="Z1564">
        <v>2100</v>
      </c>
      <c r="AA1564">
        <v>115.92</v>
      </c>
      <c r="AB1564" s="1">
        <v>-474.20551</v>
      </c>
      <c r="AC1564">
        <v>1545</v>
      </c>
      <c r="AD1564">
        <v>2203</v>
      </c>
      <c r="AE1564">
        <v>97.23</v>
      </c>
      <c r="AF1564" s="1">
        <v>-496.41563000000002</v>
      </c>
      <c r="AG1564">
        <v>1545</v>
      </c>
      <c r="AH1564">
        <v>2033</v>
      </c>
      <c r="AI1564">
        <v>104.04</v>
      </c>
      <c r="AJ1564" s="1">
        <v>-488.84503000000001</v>
      </c>
    </row>
    <row r="1565" spans="1:36" x14ac:dyDescent="0.2">
      <c r="A1565">
        <v>1546</v>
      </c>
      <c r="B1565">
        <v>1046</v>
      </c>
      <c r="C1565">
        <v>47.15</v>
      </c>
      <c r="D1565" s="1">
        <v>-541.46768999999995</v>
      </c>
      <c r="E1565">
        <v>1546</v>
      </c>
      <c r="F1565">
        <v>1388</v>
      </c>
      <c r="G1565">
        <v>67.930000000000007</v>
      </c>
      <c r="H1565" s="1">
        <v>-523.06452999999999</v>
      </c>
      <c r="I1565">
        <v>1546</v>
      </c>
      <c r="J1565">
        <v>1829</v>
      </c>
      <c r="K1565">
        <v>82.44</v>
      </c>
      <c r="L1565" s="1">
        <v>-508.66491000000002</v>
      </c>
      <c r="M1565">
        <v>1546</v>
      </c>
      <c r="N1565">
        <v>2003</v>
      </c>
      <c r="O1565">
        <v>93.12</v>
      </c>
      <c r="P1565" s="1">
        <v>-499.67083000000002</v>
      </c>
      <c r="Q1565">
        <v>1546</v>
      </c>
      <c r="R1565">
        <v>2078</v>
      </c>
      <c r="S1565">
        <v>99.87</v>
      </c>
      <c r="T1565" s="1">
        <v>-496.21494000000001</v>
      </c>
      <c r="U1565">
        <v>1546</v>
      </c>
      <c r="V1565">
        <v>2008</v>
      </c>
      <c r="W1565">
        <v>101.18</v>
      </c>
      <c r="X1565" s="1">
        <v>-485.60856000000001</v>
      </c>
      <c r="Y1565">
        <v>1546</v>
      </c>
      <c r="Z1565">
        <v>2112</v>
      </c>
      <c r="AA1565">
        <v>116.58</v>
      </c>
      <c r="AB1565" s="1">
        <v>-474.52771000000001</v>
      </c>
      <c r="AC1565">
        <v>1546</v>
      </c>
      <c r="AD1565">
        <v>2209</v>
      </c>
      <c r="AE1565">
        <v>96.53</v>
      </c>
      <c r="AF1565" s="1">
        <v>-496.51256000000001</v>
      </c>
      <c r="AG1565">
        <v>1546</v>
      </c>
      <c r="AH1565">
        <v>2079</v>
      </c>
      <c r="AI1565">
        <v>103.14</v>
      </c>
      <c r="AJ1565" s="1">
        <v>-490.14704999999998</v>
      </c>
    </row>
    <row r="1566" spans="1:36" x14ac:dyDescent="0.2">
      <c r="A1566">
        <v>1547</v>
      </c>
      <c r="B1566">
        <v>1026</v>
      </c>
      <c r="C1566">
        <v>47.72</v>
      </c>
      <c r="D1566" s="1">
        <v>-540.90512000000001</v>
      </c>
      <c r="E1566">
        <v>1547</v>
      </c>
      <c r="F1566">
        <v>1373</v>
      </c>
      <c r="G1566">
        <v>68.25</v>
      </c>
      <c r="H1566" s="1">
        <v>-522.63567</v>
      </c>
      <c r="I1566">
        <v>1547</v>
      </c>
      <c r="J1566">
        <v>1840</v>
      </c>
      <c r="K1566">
        <v>83.17</v>
      </c>
      <c r="L1566" s="1">
        <v>-508.96197999999998</v>
      </c>
      <c r="M1566">
        <v>1547</v>
      </c>
      <c r="N1566">
        <v>2019</v>
      </c>
      <c r="O1566">
        <v>93.24</v>
      </c>
      <c r="P1566" s="1">
        <v>-500.12786999999997</v>
      </c>
      <c r="Q1566">
        <v>1547</v>
      </c>
      <c r="R1566">
        <v>2176</v>
      </c>
      <c r="S1566">
        <v>97.87</v>
      </c>
      <c r="T1566" s="1">
        <v>-499.07443000000001</v>
      </c>
      <c r="U1566">
        <v>1547</v>
      </c>
      <c r="V1566">
        <v>1958</v>
      </c>
      <c r="W1566">
        <v>102.84</v>
      </c>
      <c r="X1566" s="1">
        <v>-484.17514</v>
      </c>
      <c r="Y1566">
        <v>1547</v>
      </c>
      <c r="Z1566">
        <v>2151</v>
      </c>
      <c r="AA1566">
        <v>116.4</v>
      </c>
      <c r="AB1566" s="1">
        <v>-475.63830999999999</v>
      </c>
      <c r="AC1566">
        <v>1547</v>
      </c>
      <c r="AD1566">
        <v>2239</v>
      </c>
      <c r="AE1566">
        <v>95.3</v>
      </c>
      <c r="AF1566" s="1">
        <v>-497.37855000000002</v>
      </c>
      <c r="AG1566">
        <v>1547</v>
      </c>
      <c r="AH1566">
        <v>2103</v>
      </c>
      <c r="AI1566">
        <v>102.65</v>
      </c>
      <c r="AJ1566" s="1">
        <v>-490.81763999999998</v>
      </c>
    </row>
    <row r="1567" spans="1:36" x14ac:dyDescent="0.2">
      <c r="A1567">
        <v>1548</v>
      </c>
      <c r="B1567">
        <v>1018</v>
      </c>
      <c r="C1567">
        <v>47.92</v>
      </c>
      <c r="D1567" s="1">
        <v>-540.69642999999996</v>
      </c>
      <c r="E1567">
        <v>1548</v>
      </c>
      <c r="F1567">
        <v>1384</v>
      </c>
      <c r="G1567">
        <v>67.84</v>
      </c>
      <c r="H1567" s="1">
        <v>-522.92889000000002</v>
      </c>
      <c r="I1567">
        <v>1548</v>
      </c>
      <c r="J1567">
        <v>1843</v>
      </c>
      <c r="K1567">
        <v>83.7</v>
      </c>
      <c r="L1567" s="1">
        <v>-509.00277</v>
      </c>
      <c r="M1567">
        <v>1548</v>
      </c>
      <c r="N1567">
        <v>2013</v>
      </c>
      <c r="O1567">
        <v>93.91</v>
      </c>
      <c r="P1567" s="1">
        <v>-499.93844000000001</v>
      </c>
      <c r="Q1567">
        <v>1548</v>
      </c>
      <c r="R1567">
        <v>2248</v>
      </c>
      <c r="S1567">
        <v>96.6</v>
      </c>
      <c r="T1567" s="1">
        <v>-501.06846000000002</v>
      </c>
      <c r="U1567">
        <v>1548</v>
      </c>
      <c r="V1567">
        <v>1906</v>
      </c>
      <c r="W1567">
        <v>104.44</v>
      </c>
      <c r="X1567" s="1">
        <v>-482.60699</v>
      </c>
      <c r="Y1567">
        <v>1548</v>
      </c>
      <c r="Z1567">
        <v>2202</v>
      </c>
      <c r="AA1567">
        <v>115.65</v>
      </c>
      <c r="AB1567" s="1">
        <v>-477.07146</v>
      </c>
      <c r="AC1567">
        <v>1548</v>
      </c>
      <c r="AD1567">
        <v>2276</v>
      </c>
      <c r="AE1567">
        <v>94.37</v>
      </c>
      <c r="AF1567" s="1">
        <v>-498.42331999999999</v>
      </c>
      <c r="AG1567">
        <v>1548</v>
      </c>
      <c r="AH1567">
        <v>2112</v>
      </c>
      <c r="AI1567">
        <v>102.47</v>
      </c>
      <c r="AJ1567" s="1">
        <v>-491.04021</v>
      </c>
    </row>
    <row r="1568" spans="1:36" x14ac:dyDescent="0.2">
      <c r="A1568">
        <v>1549</v>
      </c>
      <c r="B1568">
        <v>1022</v>
      </c>
      <c r="C1568">
        <v>47.68</v>
      </c>
      <c r="D1568" s="1">
        <v>-540.81503999999995</v>
      </c>
      <c r="E1568">
        <v>1549</v>
      </c>
      <c r="F1568">
        <v>1416</v>
      </c>
      <c r="G1568">
        <v>66.62</v>
      </c>
      <c r="H1568" s="1">
        <v>-523.86953000000005</v>
      </c>
      <c r="I1568">
        <v>1549</v>
      </c>
      <c r="J1568">
        <v>1864</v>
      </c>
      <c r="K1568">
        <v>83.52</v>
      </c>
      <c r="L1568" s="1">
        <v>-509.57807000000003</v>
      </c>
      <c r="M1568">
        <v>1549</v>
      </c>
      <c r="N1568">
        <v>2006</v>
      </c>
      <c r="O1568">
        <v>94.4</v>
      </c>
      <c r="P1568" s="1">
        <v>-499.69296000000003</v>
      </c>
      <c r="Q1568">
        <v>1549</v>
      </c>
      <c r="R1568">
        <v>2277</v>
      </c>
      <c r="S1568">
        <v>96.22</v>
      </c>
      <c r="T1568" s="1">
        <v>-501.83652999999998</v>
      </c>
      <c r="U1568">
        <v>1549</v>
      </c>
      <c r="V1568">
        <v>1894</v>
      </c>
      <c r="W1568">
        <v>105.03</v>
      </c>
      <c r="X1568" s="1">
        <v>-482.32137999999998</v>
      </c>
      <c r="Y1568">
        <v>1549</v>
      </c>
      <c r="Z1568">
        <v>2254</v>
      </c>
      <c r="AA1568">
        <v>114.7</v>
      </c>
      <c r="AB1568" s="1">
        <v>-478.53068999999999</v>
      </c>
      <c r="AC1568">
        <v>1549</v>
      </c>
      <c r="AD1568">
        <v>2303</v>
      </c>
      <c r="AE1568">
        <v>94.16</v>
      </c>
      <c r="AF1568" s="1">
        <v>-499.19022000000001</v>
      </c>
      <c r="AG1568">
        <v>1549</v>
      </c>
      <c r="AH1568">
        <v>2104</v>
      </c>
      <c r="AI1568">
        <v>102.61</v>
      </c>
      <c r="AJ1568" s="1">
        <v>-490.83710000000002</v>
      </c>
    </row>
    <row r="1569" spans="1:36" x14ac:dyDescent="0.2">
      <c r="A1569">
        <v>1550</v>
      </c>
      <c r="B1569">
        <v>1035</v>
      </c>
      <c r="C1569">
        <v>47.17</v>
      </c>
      <c r="D1569" s="1">
        <v>-541.18352000000004</v>
      </c>
      <c r="E1569">
        <v>1550</v>
      </c>
      <c r="F1569">
        <v>1446</v>
      </c>
      <c r="G1569">
        <v>65.37</v>
      </c>
      <c r="H1569" s="1">
        <v>-524.75883999999996</v>
      </c>
      <c r="I1569">
        <v>1550</v>
      </c>
      <c r="J1569">
        <v>1902</v>
      </c>
      <c r="K1569">
        <v>82.75</v>
      </c>
      <c r="L1569" s="1">
        <v>-510.74684000000002</v>
      </c>
      <c r="M1569">
        <v>1550</v>
      </c>
      <c r="N1569">
        <v>2012</v>
      </c>
      <c r="O1569">
        <v>94.54</v>
      </c>
      <c r="P1569" s="1">
        <v>-499.88652000000002</v>
      </c>
      <c r="Q1569">
        <v>1550</v>
      </c>
      <c r="R1569">
        <v>2281</v>
      </c>
      <c r="S1569">
        <v>96.19</v>
      </c>
      <c r="T1569" s="1">
        <v>-501.92525999999998</v>
      </c>
      <c r="U1569">
        <v>1550</v>
      </c>
      <c r="V1569">
        <v>1911</v>
      </c>
      <c r="W1569">
        <v>104.94</v>
      </c>
      <c r="X1569" s="1">
        <v>-482.83609000000001</v>
      </c>
      <c r="Y1569">
        <v>1550</v>
      </c>
      <c r="Z1569">
        <v>2304</v>
      </c>
      <c r="AA1569">
        <v>113.69</v>
      </c>
      <c r="AB1569" s="1">
        <v>-479.94002</v>
      </c>
      <c r="AC1569">
        <v>1550</v>
      </c>
      <c r="AD1569">
        <v>2318</v>
      </c>
      <c r="AE1569">
        <v>94.58</v>
      </c>
      <c r="AF1569" s="1">
        <v>-499.58107000000001</v>
      </c>
      <c r="AG1569">
        <v>1550</v>
      </c>
      <c r="AH1569">
        <v>2075</v>
      </c>
      <c r="AI1569">
        <v>103.07</v>
      </c>
      <c r="AJ1569" s="1">
        <v>-490.01037000000002</v>
      </c>
    </row>
    <row r="1570" spans="1:36" x14ac:dyDescent="0.2">
      <c r="A1570">
        <v>1551</v>
      </c>
      <c r="B1570">
        <v>1053</v>
      </c>
      <c r="C1570">
        <v>46.5</v>
      </c>
      <c r="D1570" s="1">
        <v>-541.68650000000002</v>
      </c>
      <c r="E1570">
        <v>1551</v>
      </c>
      <c r="F1570">
        <v>1458</v>
      </c>
      <c r="G1570">
        <v>64.569999999999993</v>
      </c>
      <c r="H1570" s="1">
        <v>-525.07915000000003</v>
      </c>
      <c r="I1570">
        <v>1551</v>
      </c>
      <c r="J1570">
        <v>1910</v>
      </c>
      <c r="K1570">
        <v>82.72</v>
      </c>
      <c r="L1570" s="1">
        <v>-510.97685000000001</v>
      </c>
      <c r="M1570">
        <v>1551</v>
      </c>
      <c r="N1570">
        <v>2030</v>
      </c>
      <c r="O1570">
        <v>94.2</v>
      </c>
      <c r="P1570" s="1">
        <v>-500.37038999999999</v>
      </c>
      <c r="Q1570">
        <v>1551</v>
      </c>
      <c r="R1570">
        <v>2271</v>
      </c>
      <c r="S1570">
        <v>96.3</v>
      </c>
      <c r="T1570" s="1">
        <v>-501.66942</v>
      </c>
      <c r="U1570">
        <v>1551</v>
      </c>
      <c r="V1570">
        <v>1931</v>
      </c>
      <c r="W1570">
        <v>104.64</v>
      </c>
      <c r="X1570" s="1">
        <v>-483.39641999999998</v>
      </c>
      <c r="Y1570">
        <v>1551</v>
      </c>
      <c r="Z1570">
        <v>2338</v>
      </c>
      <c r="AA1570">
        <v>112.84</v>
      </c>
      <c r="AB1570" s="1">
        <v>-480.86248000000001</v>
      </c>
      <c r="AC1570">
        <v>1551</v>
      </c>
      <c r="AD1570">
        <v>2328</v>
      </c>
      <c r="AE1570">
        <v>95.37</v>
      </c>
      <c r="AF1570" s="1">
        <v>-499.87412999999998</v>
      </c>
      <c r="AG1570">
        <v>1551</v>
      </c>
      <c r="AH1570">
        <v>2037</v>
      </c>
      <c r="AI1570">
        <v>103.51</v>
      </c>
      <c r="AJ1570" s="1">
        <v>-488.93884000000003</v>
      </c>
    </row>
    <row r="1571" spans="1:36" x14ac:dyDescent="0.2">
      <c r="A1571">
        <v>1552</v>
      </c>
      <c r="B1571">
        <v>1071</v>
      </c>
      <c r="C1571">
        <v>46</v>
      </c>
      <c r="D1571" s="1">
        <v>-542.19638999999995</v>
      </c>
      <c r="E1571">
        <v>1552</v>
      </c>
      <c r="F1571">
        <v>1447</v>
      </c>
      <c r="G1571">
        <v>64.38</v>
      </c>
      <c r="H1571" s="1">
        <v>-524.76363000000003</v>
      </c>
      <c r="I1571">
        <v>1552</v>
      </c>
      <c r="J1571">
        <v>1878</v>
      </c>
      <c r="K1571">
        <v>83.23</v>
      </c>
      <c r="L1571" s="1">
        <v>-509.99</v>
      </c>
      <c r="M1571">
        <v>1552</v>
      </c>
      <c r="N1571">
        <v>2061</v>
      </c>
      <c r="O1571">
        <v>93.49</v>
      </c>
      <c r="P1571" s="1">
        <v>-501.24014</v>
      </c>
      <c r="Q1571">
        <v>1552</v>
      </c>
      <c r="R1571">
        <v>2252</v>
      </c>
      <c r="S1571">
        <v>96.44</v>
      </c>
      <c r="T1571" s="1">
        <v>-501.11302999999998</v>
      </c>
      <c r="U1571">
        <v>1552</v>
      </c>
      <c r="V1571">
        <v>1930</v>
      </c>
      <c r="W1571">
        <v>104.74</v>
      </c>
      <c r="X1571" s="1">
        <v>-483.40204999999997</v>
      </c>
      <c r="Y1571">
        <v>1552</v>
      </c>
      <c r="Z1571">
        <v>2364</v>
      </c>
      <c r="AA1571">
        <v>112.01</v>
      </c>
      <c r="AB1571" s="1">
        <v>-481.56673000000001</v>
      </c>
      <c r="AC1571">
        <v>1552</v>
      </c>
      <c r="AD1571">
        <v>2331</v>
      </c>
      <c r="AE1571">
        <v>96.38</v>
      </c>
      <c r="AF1571" s="1">
        <v>-499.98491000000001</v>
      </c>
      <c r="AG1571">
        <v>1552</v>
      </c>
      <c r="AH1571">
        <v>2008</v>
      </c>
      <c r="AI1571">
        <v>103.75</v>
      </c>
      <c r="AJ1571" s="1">
        <v>-488.15055000000001</v>
      </c>
    </row>
    <row r="1572" spans="1:36" x14ac:dyDescent="0.2">
      <c r="A1572">
        <v>1553</v>
      </c>
      <c r="B1572">
        <v>1081</v>
      </c>
      <c r="C1572">
        <v>45.89</v>
      </c>
      <c r="D1572" s="1">
        <v>-542.49735999999996</v>
      </c>
      <c r="E1572">
        <v>1553</v>
      </c>
      <c r="F1572">
        <v>1428</v>
      </c>
      <c r="G1572">
        <v>64.48</v>
      </c>
      <c r="H1572" s="1">
        <v>-524.19308999999998</v>
      </c>
      <c r="I1572">
        <v>1553</v>
      </c>
      <c r="J1572">
        <v>1851</v>
      </c>
      <c r="K1572">
        <v>83.59</v>
      </c>
      <c r="L1572" s="1">
        <v>-509.19049000000001</v>
      </c>
      <c r="M1572">
        <v>1553</v>
      </c>
      <c r="N1572">
        <v>2109</v>
      </c>
      <c r="O1572">
        <v>92.68</v>
      </c>
      <c r="P1572" s="1">
        <v>-502.62831</v>
      </c>
      <c r="Q1572">
        <v>1553</v>
      </c>
      <c r="R1572">
        <v>2242</v>
      </c>
      <c r="S1572">
        <v>96.08</v>
      </c>
      <c r="T1572" s="1">
        <v>-500.80871000000002</v>
      </c>
      <c r="U1572">
        <v>1553</v>
      </c>
      <c r="V1572">
        <v>1907</v>
      </c>
      <c r="W1572">
        <v>105.17</v>
      </c>
      <c r="X1572" s="1">
        <v>-482.68095</v>
      </c>
      <c r="Y1572">
        <v>1553</v>
      </c>
      <c r="Z1572">
        <v>2390</v>
      </c>
      <c r="AA1572">
        <v>111.03</v>
      </c>
      <c r="AB1572" s="1">
        <v>-482.34116</v>
      </c>
      <c r="AC1572">
        <v>1553</v>
      </c>
      <c r="AD1572">
        <v>2313</v>
      </c>
      <c r="AE1572">
        <v>97.85</v>
      </c>
      <c r="AF1572" s="1">
        <v>-499.47615000000002</v>
      </c>
      <c r="AG1572">
        <v>1553</v>
      </c>
      <c r="AH1572">
        <v>1986</v>
      </c>
      <c r="AI1572">
        <v>104.05</v>
      </c>
      <c r="AJ1572" s="1">
        <v>-487.56896999999998</v>
      </c>
    </row>
    <row r="1573" spans="1:36" x14ac:dyDescent="0.2">
      <c r="A1573">
        <v>1554</v>
      </c>
      <c r="B1573">
        <v>1078</v>
      </c>
      <c r="C1573">
        <v>46.11</v>
      </c>
      <c r="D1573" s="1">
        <v>-542.41189999999995</v>
      </c>
      <c r="E1573">
        <v>1554</v>
      </c>
      <c r="F1573">
        <v>1422</v>
      </c>
      <c r="G1573">
        <v>64.63</v>
      </c>
      <c r="H1573" s="1">
        <v>-524.01085</v>
      </c>
      <c r="I1573">
        <v>1554</v>
      </c>
      <c r="J1573">
        <v>1859</v>
      </c>
      <c r="K1573">
        <v>83.24</v>
      </c>
      <c r="L1573" s="1">
        <v>-509.43671999999998</v>
      </c>
      <c r="M1573">
        <v>1554</v>
      </c>
      <c r="N1573">
        <v>2154</v>
      </c>
      <c r="O1573">
        <v>92.25</v>
      </c>
      <c r="P1573" s="1">
        <v>-503.93937</v>
      </c>
      <c r="Q1573">
        <v>1554</v>
      </c>
      <c r="R1573">
        <v>2249</v>
      </c>
      <c r="S1573">
        <v>95.17</v>
      </c>
      <c r="T1573" s="1">
        <v>-501.10392999999999</v>
      </c>
      <c r="U1573">
        <v>1554</v>
      </c>
      <c r="V1573">
        <v>1900</v>
      </c>
      <c r="W1573">
        <v>105.18</v>
      </c>
      <c r="X1573" s="1">
        <v>-482.43437</v>
      </c>
      <c r="Y1573">
        <v>1554</v>
      </c>
      <c r="Z1573">
        <v>2397</v>
      </c>
      <c r="AA1573">
        <v>110.52</v>
      </c>
      <c r="AB1573" s="1">
        <v>-482.57848000000001</v>
      </c>
      <c r="AC1573">
        <v>1554</v>
      </c>
      <c r="AD1573">
        <v>2283</v>
      </c>
      <c r="AE1573">
        <v>99.35</v>
      </c>
      <c r="AF1573" s="1">
        <v>-498.59057999999999</v>
      </c>
      <c r="AG1573">
        <v>1554</v>
      </c>
      <c r="AH1573">
        <v>1968</v>
      </c>
      <c r="AI1573">
        <v>104.45</v>
      </c>
      <c r="AJ1573" s="1">
        <v>-487.03334000000001</v>
      </c>
    </row>
    <row r="1574" spans="1:36" x14ac:dyDescent="0.2">
      <c r="A1574">
        <v>1555</v>
      </c>
      <c r="B1574">
        <v>1065</v>
      </c>
      <c r="C1574">
        <v>46.49</v>
      </c>
      <c r="D1574" s="1">
        <v>-542.03806999999995</v>
      </c>
      <c r="E1574">
        <v>1555</v>
      </c>
      <c r="F1574">
        <v>1440</v>
      </c>
      <c r="G1574">
        <v>64.48</v>
      </c>
      <c r="H1574" s="1">
        <v>-524.51957000000004</v>
      </c>
      <c r="I1574">
        <v>1555</v>
      </c>
      <c r="J1574">
        <v>1897</v>
      </c>
      <c r="K1574">
        <v>82.47</v>
      </c>
      <c r="L1574" s="1">
        <v>-510.53496999999999</v>
      </c>
      <c r="M1574">
        <v>1555</v>
      </c>
      <c r="N1574">
        <v>2167</v>
      </c>
      <c r="O1574">
        <v>92.73</v>
      </c>
      <c r="P1574" s="1">
        <v>-504.30601000000001</v>
      </c>
      <c r="Q1574">
        <v>1555</v>
      </c>
      <c r="R1574">
        <v>2243</v>
      </c>
      <c r="S1574">
        <v>94.43</v>
      </c>
      <c r="T1574" s="1">
        <v>-500.96474000000001</v>
      </c>
      <c r="U1574">
        <v>1555</v>
      </c>
      <c r="V1574">
        <v>1920</v>
      </c>
      <c r="W1574">
        <v>104.57</v>
      </c>
      <c r="X1574" s="1">
        <v>-483.11021</v>
      </c>
      <c r="Y1574">
        <v>1555</v>
      </c>
      <c r="Z1574">
        <v>2369</v>
      </c>
      <c r="AA1574">
        <v>110.71</v>
      </c>
      <c r="AB1574" s="1">
        <v>-481.77812999999998</v>
      </c>
      <c r="AC1574">
        <v>1555</v>
      </c>
      <c r="AD1574">
        <v>2268</v>
      </c>
      <c r="AE1574">
        <v>100.28</v>
      </c>
      <c r="AF1574" s="1">
        <v>-498.16667000000001</v>
      </c>
      <c r="AG1574">
        <v>1555</v>
      </c>
      <c r="AH1574">
        <v>1964</v>
      </c>
      <c r="AI1574">
        <v>104.58</v>
      </c>
      <c r="AJ1574" s="1">
        <v>-486.91437000000002</v>
      </c>
    </row>
    <row r="1575" spans="1:36" x14ac:dyDescent="0.2">
      <c r="A1575">
        <v>1556</v>
      </c>
      <c r="B1575">
        <v>1051</v>
      </c>
      <c r="C1575">
        <v>46.84</v>
      </c>
      <c r="D1575" s="1">
        <v>-541.63036</v>
      </c>
      <c r="E1575">
        <v>1556</v>
      </c>
      <c r="F1575">
        <v>1475</v>
      </c>
      <c r="G1575">
        <v>64.22</v>
      </c>
      <c r="H1575" s="1">
        <v>-525.51298999999995</v>
      </c>
      <c r="I1575">
        <v>1556</v>
      </c>
      <c r="J1575">
        <v>1940</v>
      </c>
      <c r="K1575">
        <v>81.819999999999993</v>
      </c>
      <c r="L1575" s="1">
        <v>-511.75576000000001</v>
      </c>
      <c r="M1575">
        <v>1556</v>
      </c>
      <c r="N1575">
        <v>2145</v>
      </c>
      <c r="O1575">
        <v>93.71</v>
      </c>
      <c r="P1575" s="1">
        <v>-503.61775999999998</v>
      </c>
      <c r="Q1575">
        <v>1556</v>
      </c>
      <c r="R1575">
        <v>2211</v>
      </c>
      <c r="S1575">
        <v>93.92</v>
      </c>
      <c r="T1575" s="1">
        <v>-500.01499000000001</v>
      </c>
      <c r="U1575">
        <v>1556</v>
      </c>
      <c r="V1575">
        <v>1928</v>
      </c>
      <c r="W1575">
        <v>104.24</v>
      </c>
      <c r="X1575" s="1">
        <v>-483.31650000000002</v>
      </c>
      <c r="Y1575">
        <v>1556</v>
      </c>
      <c r="Z1575">
        <v>2319</v>
      </c>
      <c r="AA1575">
        <v>111.2</v>
      </c>
      <c r="AB1575" s="1">
        <v>-480.34992999999997</v>
      </c>
      <c r="AC1575">
        <v>1556</v>
      </c>
      <c r="AD1575">
        <v>2280</v>
      </c>
      <c r="AE1575">
        <v>100.25</v>
      </c>
      <c r="AF1575" s="1">
        <v>-498.50803000000002</v>
      </c>
      <c r="AG1575">
        <v>1556</v>
      </c>
      <c r="AH1575">
        <v>1986</v>
      </c>
      <c r="AI1575">
        <v>104.21</v>
      </c>
      <c r="AJ1575" s="1">
        <v>-487.51965000000001</v>
      </c>
    </row>
    <row r="1576" spans="1:36" x14ac:dyDescent="0.2">
      <c r="A1576">
        <v>1557</v>
      </c>
      <c r="B1576">
        <v>1043</v>
      </c>
      <c r="C1576">
        <v>46.91</v>
      </c>
      <c r="D1576" s="1">
        <v>-541.40256999999997</v>
      </c>
      <c r="E1576">
        <v>1557</v>
      </c>
      <c r="F1576">
        <v>1505</v>
      </c>
      <c r="G1576">
        <v>64.180000000000007</v>
      </c>
      <c r="H1576" s="1">
        <v>-526.38085999999998</v>
      </c>
      <c r="I1576">
        <v>1557</v>
      </c>
      <c r="J1576">
        <v>1960</v>
      </c>
      <c r="K1576">
        <v>81.760000000000005</v>
      </c>
      <c r="L1576" s="1">
        <v>-512.34857999999997</v>
      </c>
      <c r="M1576">
        <v>1557</v>
      </c>
      <c r="N1576">
        <v>2122</v>
      </c>
      <c r="O1576">
        <v>94.11</v>
      </c>
      <c r="P1576" s="1">
        <v>-502.92750999999998</v>
      </c>
      <c r="Q1576">
        <v>1557</v>
      </c>
      <c r="R1576">
        <v>2180</v>
      </c>
      <c r="S1576">
        <v>93.26</v>
      </c>
      <c r="T1576" s="1">
        <v>-499.10969999999998</v>
      </c>
      <c r="U1576">
        <v>1557</v>
      </c>
      <c r="V1576">
        <v>1922</v>
      </c>
      <c r="W1576">
        <v>104.03</v>
      </c>
      <c r="X1576" s="1">
        <v>-483.06479999999999</v>
      </c>
      <c r="Y1576">
        <v>1557</v>
      </c>
      <c r="Z1576">
        <v>2275</v>
      </c>
      <c r="AA1576">
        <v>111.15</v>
      </c>
      <c r="AB1576" s="1">
        <v>-479.12308000000002</v>
      </c>
      <c r="AC1576">
        <v>1557</v>
      </c>
      <c r="AD1576">
        <v>2303</v>
      </c>
      <c r="AE1576">
        <v>99.72</v>
      </c>
      <c r="AF1576" s="1">
        <v>-499.22158999999999</v>
      </c>
      <c r="AG1576">
        <v>1557</v>
      </c>
      <c r="AH1576">
        <v>2026</v>
      </c>
      <c r="AI1576">
        <v>103.45</v>
      </c>
      <c r="AJ1576" s="1">
        <v>-488.66446000000002</v>
      </c>
    </row>
    <row r="1577" spans="1:36" x14ac:dyDescent="0.2">
      <c r="A1577">
        <v>1558</v>
      </c>
      <c r="B1577">
        <v>1044</v>
      </c>
      <c r="C1577">
        <v>46.73</v>
      </c>
      <c r="D1577" s="1">
        <v>-541.41664000000003</v>
      </c>
      <c r="E1577">
        <v>1558</v>
      </c>
      <c r="F1577">
        <v>1516</v>
      </c>
      <c r="G1577">
        <v>64.37</v>
      </c>
      <c r="H1577" s="1">
        <v>-526.67841999999996</v>
      </c>
      <c r="I1577">
        <v>1558</v>
      </c>
      <c r="J1577">
        <v>1942</v>
      </c>
      <c r="K1577">
        <v>82.37</v>
      </c>
      <c r="L1577" s="1">
        <v>-511.80626000000001</v>
      </c>
      <c r="M1577">
        <v>1558</v>
      </c>
      <c r="N1577">
        <v>2124</v>
      </c>
      <c r="O1577">
        <v>93.54</v>
      </c>
      <c r="P1577" s="1">
        <v>-503.01650999999998</v>
      </c>
      <c r="Q1577">
        <v>1558</v>
      </c>
      <c r="R1577">
        <v>2157</v>
      </c>
      <c r="S1577">
        <v>92.57</v>
      </c>
      <c r="T1577" s="1">
        <v>-498.53296</v>
      </c>
      <c r="U1577">
        <v>1558</v>
      </c>
      <c r="V1577">
        <v>1942</v>
      </c>
      <c r="W1577">
        <v>103.24</v>
      </c>
      <c r="X1577" s="1">
        <v>-483.64357000000001</v>
      </c>
      <c r="Y1577">
        <v>1558</v>
      </c>
      <c r="Z1577">
        <v>2251</v>
      </c>
      <c r="AA1577">
        <v>110.43</v>
      </c>
      <c r="AB1577" s="1">
        <v>-478.44103000000001</v>
      </c>
      <c r="AC1577">
        <v>1558</v>
      </c>
      <c r="AD1577">
        <v>2308</v>
      </c>
      <c r="AE1577">
        <v>99.41</v>
      </c>
      <c r="AF1577" s="1">
        <v>-499.40546000000001</v>
      </c>
      <c r="AG1577">
        <v>1558</v>
      </c>
      <c r="AH1577">
        <v>2059</v>
      </c>
      <c r="AI1577">
        <v>102.78</v>
      </c>
      <c r="AJ1577" s="1">
        <v>-489.66352000000001</v>
      </c>
    </row>
    <row r="1578" spans="1:36" x14ac:dyDescent="0.2">
      <c r="A1578">
        <v>1559</v>
      </c>
      <c r="B1578">
        <v>1052</v>
      </c>
      <c r="C1578">
        <v>46.4</v>
      </c>
      <c r="D1578" s="1">
        <v>-541.65184999999997</v>
      </c>
      <c r="E1578">
        <v>1559</v>
      </c>
      <c r="F1578">
        <v>1514</v>
      </c>
      <c r="G1578">
        <v>64.849999999999994</v>
      </c>
      <c r="H1578" s="1">
        <v>-526.58984999999996</v>
      </c>
      <c r="I1578">
        <v>1559</v>
      </c>
      <c r="J1578">
        <v>1907</v>
      </c>
      <c r="K1578">
        <v>83.05</v>
      </c>
      <c r="L1578" s="1">
        <v>-510.73464999999999</v>
      </c>
      <c r="M1578">
        <v>1559</v>
      </c>
      <c r="N1578">
        <v>2128</v>
      </c>
      <c r="O1578">
        <v>92.77</v>
      </c>
      <c r="P1578" s="1">
        <v>-503.2321</v>
      </c>
      <c r="Q1578">
        <v>1559</v>
      </c>
      <c r="R1578">
        <v>2126</v>
      </c>
      <c r="S1578">
        <v>92.61</v>
      </c>
      <c r="T1578" s="1">
        <v>-497.66147999999998</v>
      </c>
      <c r="U1578">
        <v>1559</v>
      </c>
      <c r="V1578">
        <v>1985</v>
      </c>
      <c r="W1578">
        <v>102.29</v>
      </c>
      <c r="X1578" s="1">
        <v>-484.93696999999997</v>
      </c>
      <c r="Y1578">
        <v>1559</v>
      </c>
      <c r="Z1578">
        <v>2268</v>
      </c>
      <c r="AA1578">
        <v>109</v>
      </c>
      <c r="AB1578" s="1">
        <v>-478.91913</v>
      </c>
      <c r="AC1578">
        <v>1559</v>
      </c>
      <c r="AD1578">
        <v>2285</v>
      </c>
      <c r="AE1578">
        <v>99.61</v>
      </c>
      <c r="AF1578" s="1">
        <v>-498.71868000000001</v>
      </c>
      <c r="AG1578">
        <v>1559</v>
      </c>
      <c r="AH1578">
        <v>2056</v>
      </c>
      <c r="AI1578">
        <v>102.93</v>
      </c>
      <c r="AJ1578" s="1">
        <v>-489.57071000000002</v>
      </c>
    </row>
    <row r="1579" spans="1:36" x14ac:dyDescent="0.2">
      <c r="A1579">
        <v>1560</v>
      </c>
      <c r="B1579">
        <v>1062</v>
      </c>
      <c r="C1579">
        <v>45.97</v>
      </c>
      <c r="D1579" s="1">
        <v>-541.96669999999995</v>
      </c>
      <c r="E1579">
        <v>1560</v>
      </c>
      <c r="F1579">
        <v>1510</v>
      </c>
      <c r="G1579">
        <v>65.209999999999994</v>
      </c>
      <c r="H1579" s="1">
        <v>-526.49081999999999</v>
      </c>
      <c r="I1579">
        <v>1560</v>
      </c>
      <c r="J1579">
        <v>1900</v>
      </c>
      <c r="K1579">
        <v>83.01</v>
      </c>
      <c r="L1579" s="1">
        <v>-510.52278000000001</v>
      </c>
      <c r="M1579">
        <v>1560</v>
      </c>
      <c r="N1579">
        <v>2105</v>
      </c>
      <c r="O1579">
        <v>92.71</v>
      </c>
      <c r="P1579" s="1">
        <v>-502.52710999999999</v>
      </c>
      <c r="Q1579">
        <v>1560</v>
      </c>
      <c r="R1579">
        <v>2081</v>
      </c>
      <c r="S1579">
        <v>93.45</v>
      </c>
      <c r="T1579" s="1">
        <v>-496.39762999999999</v>
      </c>
      <c r="U1579">
        <v>1560</v>
      </c>
      <c r="V1579">
        <v>2007</v>
      </c>
      <c r="W1579">
        <v>102.06</v>
      </c>
      <c r="X1579" s="1">
        <v>-485.56815</v>
      </c>
      <c r="Y1579">
        <v>1560</v>
      </c>
      <c r="Z1579">
        <v>2320</v>
      </c>
      <c r="AA1579">
        <v>107.42</v>
      </c>
      <c r="AB1579" s="1">
        <v>-480.46230000000003</v>
      </c>
      <c r="AC1579">
        <v>1560</v>
      </c>
      <c r="AD1579">
        <v>2267</v>
      </c>
      <c r="AE1579">
        <v>99.62</v>
      </c>
      <c r="AF1579" s="1">
        <v>-498.13335000000001</v>
      </c>
      <c r="AG1579">
        <v>1560</v>
      </c>
      <c r="AH1579">
        <v>2015</v>
      </c>
      <c r="AI1579">
        <v>103.78</v>
      </c>
      <c r="AJ1579" s="1">
        <v>-488.32526000000001</v>
      </c>
    </row>
    <row r="1580" spans="1:36" x14ac:dyDescent="0.2">
      <c r="A1580">
        <v>1561</v>
      </c>
      <c r="B1580">
        <v>1070</v>
      </c>
      <c r="C1580">
        <v>45.69</v>
      </c>
      <c r="D1580" s="1">
        <v>-542.17160000000001</v>
      </c>
      <c r="E1580">
        <v>1561</v>
      </c>
      <c r="F1580">
        <v>1507</v>
      </c>
      <c r="G1580">
        <v>65.58</v>
      </c>
      <c r="H1580" s="1">
        <v>-526.40857000000005</v>
      </c>
      <c r="I1580">
        <v>1561</v>
      </c>
      <c r="J1580">
        <v>1930</v>
      </c>
      <c r="K1580">
        <v>82.29</v>
      </c>
      <c r="L1580" s="1">
        <v>-511.42056000000002</v>
      </c>
      <c r="M1580">
        <v>1561</v>
      </c>
      <c r="N1580">
        <v>2075</v>
      </c>
      <c r="O1580">
        <v>92.56</v>
      </c>
      <c r="P1580" s="1">
        <v>-501.60601000000003</v>
      </c>
      <c r="Q1580">
        <v>1561</v>
      </c>
      <c r="R1580">
        <v>2028</v>
      </c>
      <c r="S1580">
        <v>94.98</v>
      </c>
      <c r="T1580" s="1">
        <v>-494.93871999999999</v>
      </c>
      <c r="U1580">
        <v>1561</v>
      </c>
      <c r="V1580">
        <v>2006</v>
      </c>
      <c r="W1580">
        <v>102.3</v>
      </c>
      <c r="X1580" s="1">
        <v>-485.45960000000002</v>
      </c>
      <c r="Y1580">
        <v>1561</v>
      </c>
      <c r="Z1580">
        <v>2355</v>
      </c>
      <c r="AA1580">
        <v>106.93</v>
      </c>
      <c r="AB1580" s="1">
        <v>-481.52424000000002</v>
      </c>
      <c r="AC1580">
        <v>1561</v>
      </c>
      <c r="AD1580">
        <v>2277</v>
      </c>
      <c r="AE1580">
        <v>98.87</v>
      </c>
      <c r="AF1580" s="1">
        <v>-498.48991000000001</v>
      </c>
      <c r="AG1580">
        <v>1561</v>
      </c>
      <c r="AH1580">
        <v>1986</v>
      </c>
      <c r="AI1580">
        <v>104.34</v>
      </c>
      <c r="AJ1580" s="1">
        <v>-487.44394</v>
      </c>
    </row>
    <row r="1581" spans="1:36" x14ac:dyDescent="0.2">
      <c r="A1581">
        <v>1562</v>
      </c>
      <c r="B1581">
        <v>1071</v>
      </c>
      <c r="C1581">
        <v>45.76</v>
      </c>
      <c r="D1581" s="1">
        <v>-542.20714999999996</v>
      </c>
      <c r="E1581">
        <v>1562</v>
      </c>
      <c r="F1581">
        <v>1499</v>
      </c>
      <c r="G1581">
        <v>65.98</v>
      </c>
      <c r="H1581" s="1">
        <v>-526.19687999999996</v>
      </c>
      <c r="I1581">
        <v>1562</v>
      </c>
      <c r="J1581">
        <v>1969</v>
      </c>
      <c r="K1581">
        <v>81.569999999999993</v>
      </c>
      <c r="L1581" s="1">
        <v>-512.54148999999995</v>
      </c>
      <c r="M1581">
        <v>1562</v>
      </c>
      <c r="N1581">
        <v>2075</v>
      </c>
      <c r="O1581">
        <v>91.93</v>
      </c>
      <c r="P1581" s="1">
        <v>-501.63873000000001</v>
      </c>
      <c r="Q1581">
        <v>1562</v>
      </c>
      <c r="R1581">
        <v>1984</v>
      </c>
      <c r="S1581">
        <v>96.68</v>
      </c>
      <c r="T1581" s="1">
        <v>-493.62266</v>
      </c>
      <c r="U1581">
        <v>1562</v>
      </c>
      <c r="V1581">
        <v>2018</v>
      </c>
      <c r="W1581">
        <v>102.31</v>
      </c>
      <c r="X1581" s="1">
        <v>-485.78109999999998</v>
      </c>
      <c r="Y1581">
        <v>1562</v>
      </c>
      <c r="Z1581">
        <v>2337</v>
      </c>
      <c r="AA1581">
        <v>107.85</v>
      </c>
      <c r="AB1581" s="1">
        <v>-480.94292000000002</v>
      </c>
      <c r="AC1581">
        <v>1562</v>
      </c>
      <c r="AD1581">
        <v>2274</v>
      </c>
      <c r="AE1581">
        <v>98.41</v>
      </c>
      <c r="AF1581" s="1">
        <v>-498.43266999999997</v>
      </c>
      <c r="AG1581">
        <v>1562</v>
      </c>
      <c r="AH1581">
        <v>1993</v>
      </c>
      <c r="AI1581">
        <v>104.39</v>
      </c>
      <c r="AJ1581" s="1">
        <v>-487.76749999999998</v>
      </c>
    </row>
    <row r="1582" spans="1:36" x14ac:dyDescent="0.2">
      <c r="A1582">
        <v>1563</v>
      </c>
      <c r="B1582">
        <v>1070</v>
      </c>
      <c r="C1582">
        <v>45.92</v>
      </c>
      <c r="D1582" s="1">
        <v>-542.16733999999997</v>
      </c>
      <c r="E1582">
        <v>1563</v>
      </c>
      <c r="F1582">
        <v>1492</v>
      </c>
      <c r="G1582">
        <v>66.34</v>
      </c>
      <c r="H1582" s="1">
        <v>-525.95402999999999</v>
      </c>
      <c r="I1582">
        <v>1563</v>
      </c>
      <c r="J1582">
        <v>1995</v>
      </c>
      <c r="K1582">
        <v>81.11</v>
      </c>
      <c r="L1582" s="1">
        <v>-513.25482</v>
      </c>
      <c r="M1582">
        <v>1563</v>
      </c>
      <c r="N1582">
        <v>2096</v>
      </c>
      <c r="O1582">
        <v>91.22</v>
      </c>
      <c r="P1582" s="1">
        <v>-502.30023999999997</v>
      </c>
      <c r="Q1582">
        <v>1563</v>
      </c>
      <c r="R1582">
        <v>1988</v>
      </c>
      <c r="S1582">
        <v>97.47</v>
      </c>
      <c r="T1582" s="1">
        <v>-493.72239000000002</v>
      </c>
      <c r="U1582">
        <v>1563</v>
      </c>
      <c r="V1582">
        <v>2048</v>
      </c>
      <c r="W1582">
        <v>101.81</v>
      </c>
      <c r="X1582" s="1">
        <v>-486.63368000000003</v>
      </c>
      <c r="Y1582">
        <v>1563</v>
      </c>
      <c r="Z1582">
        <v>2294</v>
      </c>
      <c r="AA1582">
        <v>109.15</v>
      </c>
      <c r="AB1582" s="1">
        <v>-479.62688000000003</v>
      </c>
      <c r="AC1582">
        <v>1563</v>
      </c>
      <c r="AD1582">
        <v>2238</v>
      </c>
      <c r="AE1582">
        <v>98.31</v>
      </c>
      <c r="AF1582" s="1">
        <v>-497.34444999999999</v>
      </c>
      <c r="AG1582">
        <v>1563</v>
      </c>
      <c r="AH1582">
        <v>1995</v>
      </c>
      <c r="AI1582">
        <v>105.03</v>
      </c>
      <c r="AJ1582" s="1">
        <v>-487.86462</v>
      </c>
    </row>
    <row r="1583" spans="1:36" x14ac:dyDescent="0.2">
      <c r="A1583">
        <v>1564</v>
      </c>
      <c r="B1583">
        <v>1069</v>
      </c>
      <c r="C1583">
        <v>46.22</v>
      </c>
      <c r="D1583" s="1">
        <v>-542.12783000000002</v>
      </c>
      <c r="E1583">
        <v>1564</v>
      </c>
      <c r="F1583">
        <v>1499</v>
      </c>
      <c r="G1583">
        <v>66.319999999999993</v>
      </c>
      <c r="H1583" s="1">
        <v>-526.15076999999997</v>
      </c>
      <c r="I1583">
        <v>1564</v>
      </c>
      <c r="J1583">
        <v>2005</v>
      </c>
      <c r="K1583">
        <v>80.97</v>
      </c>
      <c r="L1583" s="1">
        <v>-513.51093000000003</v>
      </c>
      <c r="M1583">
        <v>1564</v>
      </c>
      <c r="N1583">
        <v>2116</v>
      </c>
      <c r="O1583">
        <v>90.89</v>
      </c>
      <c r="P1583" s="1">
        <v>-502.84922999999998</v>
      </c>
      <c r="Q1583">
        <v>1564</v>
      </c>
      <c r="R1583">
        <v>2032</v>
      </c>
      <c r="S1583">
        <v>97.59</v>
      </c>
      <c r="T1583" s="1">
        <v>-495.09303</v>
      </c>
      <c r="U1583">
        <v>1564</v>
      </c>
      <c r="V1583">
        <v>2081</v>
      </c>
      <c r="W1583">
        <v>101.35</v>
      </c>
      <c r="X1583" s="1">
        <v>-487.63278000000003</v>
      </c>
      <c r="Y1583">
        <v>1564</v>
      </c>
      <c r="Z1583">
        <v>2269</v>
      </c>
      <c r="AA1583">
        <v>109.82</v>
      </c>
      <c r="AB1583" s="1">
        <v>-478.96188999999998</v>
      </c>
      <c r="AC1583">
        <v>1564</v>
      </c>
      <c r="AD1583">
        <v>2206</v>
      </c>
      <c r="AE1583">
        <v>97.95</v>
      </c>
      <c r="AF1583" s="1">
        <v>-496.40080999999998</v>
      </c>
      <c r="AG1583">
        <v>1564</v>
      </c>
      <c r="AH1583">
        <v>1972</v>
      </c>
      <c r="AI1583">
        <v>106.21</v>
      </c>
      <c r="AJ1583" s="1">
        <v>-487.17241999999999</v>
      </c>
    </row>
    <row r="1584" spans="1:36" x14ac:dyDescent="0.2">
      <c r="A1584">
        <v>1565</v>
      </c>
      <c r="B1584">
        <v>1067</v>
      </c>
      <c r="C1584">
        <v>46.55</v>
      </c>
      <c r="D1584" s="1">
        <v>-542.08158000000003</v>
      </c>
      <c r="E1584">
        <v>1565</v>
      </c>
      <c r="F1584">
        <v>1521</v>
      </c>
      <c r="G1584">
        <v>65.900000000000006</v>
      </c>
      <c r="H1584" s="1">
        <v>-526.80463999999995</v>
      </c>
      <c r="I1584">
        <v>1565</v>
      </c>
      <c r="J1584">
        <v>2011</v>
      </c>
      <c r="K1584">
        <v>80.98</v>
      </c>
      <c r="L1584" s="1">
        <v>-513.63489000000004</v>
      </c>
      <c r="M1584">
        <v>1565</v>
      </c>
      <c r="N1584">
        <v>2124</v>
      </c>
      <c r="O1584">
        <v>91.01</v>
      </c>
      <c r="P1584" s="1">
        <v>-503.05090999999999</v>
      </c>
      <c r="Q1584">
        <v>1565</v>
      </c>
      <c r="R1584">
        <v>2063</v>
      </c>
      <c r="S1584">
        <v>98.04</v>
      </c>
      <c r="T1584" s="1">
        <v>-495.95107999999999</v>
      </c>
      <c r="U1584">
        <v>1565</v>
      </c>
      <c r="V1584">
        <v>2088</v>
      </c>
      <c r="W1584">
        <v>101.41</v>
      </c>
      <c r="X1584" s="1">
        <v>-487.81601999999998</v>
      </c>
      <c r="Y1584">
        <v>1565</v>
      </c>
      <c r="Z1584">
        <v>2264</v>
      </c>
      <c r="AA1584">
        <v>110.11</v>
      </c>
      <c r="AB1584" s="1">
        <v>-478.83686999999998</v>
      </c>
      <c r="AC1584">
        <v>1565</v>
      </c>
      <c r="AD1584">
        <v>2197</v>
      </c>
      <c r="AE1584">
        <v>97.47</v>
      </c>
      <c r="AF1584" s="1">
        <v>-496.18491999999998</v>
      </c>
      <c r="AG1584">
        <v>1565</v>
      </c>
      <c r="AH1584">
        <v>1942</v>
      </c>
      <c r="AI1584">
        <v>107.14</v>
      </c>
      <c r="AJ1584" s="1">
        <v>-486.34413000000001</v>
      </c>
    </row>
    <row r="1585" spans="1:36" x14ac:dyDescent="0.2">
      <c r="A1585">
        <v>1566</v>
      </c>
      <c r="B1585">
        <v>1064</v>
      </c>
      <c r="C1585">
        <v>46.83</v>
      </c>
      <c r="D1585" s="1">
        <v>-541.98920999999996</v>
      </c>
      <c r="E1585">
        <v>1566</v>
      </c>
      <c r="F1585">
        <v>1541</v>
      </c>
      <c r="G1585">
        <v>65.48</v>
      </c>
      <c r="H1585" s="1">
        <v>-527.37620000000004</v>
      </c>
      <c r="I1585">
        <v>1566</v>
      </c>
      <c r="J1585">
        <v>2019</v>
      </c>
      <c r="K1585">
        <v>80.92</v>
      </c>
      <c r="L1585" s="1">
        <v>-513.91318999999999</v>
      </c>
      <c r="M1585">
        <v>1566</v>
      </c>
      <c r="N1585">
        <v>2129</v>
      </c>
      <c r="O1585">
        <v>91.22</v>
      </c>
      <c r="P1585" s="1">
        <v>-503.19421</v>
      </c>
      <c r="Q1585">
        <v>1566</v>
      </c>
      <c r="R1585">
        <v>2077</v>
      </c>
      <c r="S1585">
        <v>98.51</v>
      </c>
      <c r="T1585" s="1">
        <v>-496.25634000000002</v>
      </c>
      <c r="U1585">
        <v>1566</v>
      </c>
      <c r="V1585">
        <v>2072</v>
      </c>
      <c r="W1585">
        <v>101.78</v>
      </c>
      <c r="X1585" s="1">
        <v>-487.29874000000001</v>
      </c>
      <c r="Y1585">
        <v>1566</v>
      </c>
      <c r="Z1585">
        <v>2286</v>
      </c>
      <c r="AA1585">
        <v>109.55</v>
      </c>
      <c r="AB1585" s="1">
        <v>-479.40893</v>
      </c>
      <c r="AC1585">
        <v>1566</v>
      </c>
      <c r="AD1585">
        <v>2197</v>
      </c>
      <c r="AE1585">
        <v>97.14</v>
      </c>
      <c r="AF1585" s="1">
        <v>-496.19684000000001</v>
      </c>
      <c r="AG1585">
        <v>1566</v>
      </c>
      <c r="AH1585">
        <v>1914</v>
      </c>
      <c r="AI1585">
        <v>107.59</v>
      </c>
      <c r="AJ1585" s="1">
        <v>-485.57155</v>
      </c>
    </row>
    <row r="1586" spans="1:36" x14ac:dyDescent="0.2">
      <c r="A1586">
        <v>1567</v>
      </c>
      <c r="B1586">
        <v>1060</v>
      </c>
      <c r="C1586">
        <v>46.98</v>
      </c>
      <c r="D1586" s="1">
        <v>-541.89412000000004</v>
      </c>
      <c r="E1586">
        <v>1567</v>
      </c>
      <c r="F1586">
        <v>1551</v>
      </c>
      <c r="G1586">
        <v>65.150000000000006</v>
      </c>
      <c r="H1586" s="1">
        <v>-527.61590000000001</v>
      </c>
      <c r="I1586">
        <v>1567</v>
      </c>
      <c r="J1586">
        <v>2010</v>
      </c>
      <c r="K1586">
        <v>81.2</v>
      </c>
      <c r="L1586" s="1">
        <v>-513.68676000000005</v>
      </c>
      <c r="M1586">
        <v>1567</v>
      </c>
      <c r="N1586">
        <v>2137</v>
      </c>
      <c r="O1586">
        <v>91.51</v>
      </c>
      <c r="P1586" s="1">
        <v>-503.45494000000002</v>
      </c>
      <c r="Q1586">
        <v>1567</v>
      </c>
      <c r="R1586">
        <v>2102</v>
      </c>
      <c r="S1586">
        <v>98.64</v>
      </c>
      <c r="T1586" s="1">
        <v>-497.03829999999999</v>
      </c>
      <c r="U1586">
        <v>1567</v>
      </c>
      <c r="V1586">
        <v>2057</v>
      </c>
      <c r="W1586">
        <v>101.95</v>
      </c>
      <c r="X1586" s="1">
        <v>-486.85852999999997</v>
      </c>
      <c r="Y1586">
        <v>1567</v>
      </c>
      <c r="Z1586">
        <v>2329</v>
      </c>
      <c r="AA1586">
        <v>108.52</v>
      </c>
      <c r="AB1586" s="1">
        <v>-480.76560000000001</v>
      </c>
      <c r="AC1586">
        <v>1567</v>
      </c>
      <c r="AD1586">
        <v>2213</v>
      </c>
      <c r="AE1586">
        <v>96.75</v>
      </c>
      <c r="AF1586" s="1">
        <v>-496.58148</v>
      </c>
      <c r="AG1586">
        <v>1567</v>
      </c>
      <c r="AH1586">
        <v>1900</v>
      </c>
      <c r="AI1586">
        <v>107.48</v>
      </c>
      <c r="AJ1586" s="1">
        <v>-485.10602</v>
      </c>
    </row>
    <row r="1587" spans="1:36" x14ac:dyDescent="0.2">
      <c r="A1587">
        <v>1568</v>
      </c>
      <c r="B1587">
        <v>1057</v>
      </c>
      <c r="C1587">
        <v>47.07</v>
      </c>
      <c r="D1587" s="1">
        <v>-541.79876000000002</v>
      </c>
      <c r="E1587">
        <v>1568</v>
      </c>
      <c r="F1587">
        <v>1555</v>
      </c>
      <c r="G1587">
        <v>64.739999999999995</v>
      </c>
      <c r="H1587" s="1">
        <v>-527.72605999999996</v>
      </c>
      <c r="I1587">
        <v>1568</v>
      </c>
      <c r="J1587">
        <v>1981</v>
      </c>
      <c r="K1587">
        <v>81.77</v>
      </c>
      <c r="L1587" s="1">
        <v>-512.80516</v>
      </c>
      <c r="M1587">
        <v>1568</v>
      </c>
      <c r="N1587">
        <v>2134</v>
      </c>
      <c r="O1587">
        <v>92.32</v>
      </c>
      <c r="P1587" s="1">
        <v>-503.40224000000001</v>
      </c>
      <c r="Q1587">
        <v>1568</v>
      </c>
      <c r="R1587">
        <v>2112</v>
      </c>
      <c r="S1587">
        <v>98.95</v>
      </c>
      <c r="T1587" s="1">
        <v>-497.34897000000001</v>
      </c>
      <c r="U1587">
        <v>1568</v>
      </c>
      <c r="V1587">
        <v>2059</v>
      </c>
      <c r="W1587">
        <v>101.9</v>
      </c>
      <c r="X1587" s="1">
        <v>-486.96265</v>
      </c>
      <c r="Y1587">
        <v>1568</v>
      </c>
      <c r="Z1587">
        <v>2329</v>
      </c>
      <c r="AA1587">
        <v>108.61</v>
      </c>
      <c r="AB1587" s="1">
        <v>-480.79545000000002</v>
      </c>
      <c r="AC1587">
        <v>1568</v>
      </c>
      <c r="AD1587">
        <v>2261</v>
      </c>
      <c r="AE1587">
        <v>95.62</v>
      </c>
      <c r="AF1587" s="1">
        <v>-497.97179999999997</v>
      </c>
      <c r="AG1587">
        <v>1568</v>
      </c>
      <c r="AH1587">
        <v>1925</v>
      </c>
      <c r="AI1587">
        <v>106.35</v>
      </c>
      <c r="AJ1587" s="1">
        <v>-485.78386999999998</v>
      </c>
    </row>
    <row r="1588" spans="1:36" x14ac:dyDescent="0.2">
      <c r="A1588">
        <v>1569</v>
      </c>
      <c r="B1588">
        <v>1051</v>
      </c>
      <c r="C1588">
        <v>47.07</v>
      </c>
      <c r="D1588" s="1">
        <v>-541.64540999999997</v>
      </c>
      <c r="E1588">
        <v>1569</v>
      </c>
      <c r="F1588">
        <v>1554</v>
      </c>
      <c r="G1588">
        <v>64.319999999999993</v>
      </c>
      <c r="H1588" s="1">
        <v>-527.72257000000002</v>
      </c>
      <c r="I1588">
        <v>1569</v>
      </c>
      <c r="J1588">
        <v>1956</v>
      </c>
      <c r="K1588">
        <v>82.01</v>
      </c>
      <c r="L1588" s="1">
        <v>-512.07081000000005</v>
      </c>
      <c r="M1588">
        <v>1569</v>
      </c>
      <c r="N1588">
        <v>2109</v>
      </c>
      <c r="O1588">
        <v>93.81</v>
      </c>
      <c r="P1588" s="1">
        <v>-502.68256000000002</v>
      </c>
      <c r="Q1588">
        <v>1569</v>
      </c>
      <c r="R1588">
        <v>2093</v>
      </c>
      <c r="S1588">
        <v>99.58</v>
      </c>
      <c r="T1588" s="1">
        <v>-496.77174000000002</v>
      </c>
      <c r="U1588">
        <v>1569</v>
      </c>
      <c r="V1588">
        <v>2060</v>
      </c>
      <c r="W1588">
        <v>101.97</v>
      </c>
      <c r="X1588" s="1">
        <v>-487.05167999999998</v>
      </c>
      <c r="Y1588">
        <v>1569</v>
      </c>
      <c r="Z1588">
        <v>2264</v>
      </c>
      <c r="AA1588">
        <v>109.95</v>
      </c>
      <c r="AB1588" s="1">
        <v>-478.80941000000001</v>
      </c>
      <c r="AC1588">
        <v>1569</v>
      </c>
      <c r="AD1588">
        <v>2321</v>
      </c>
      <c r="AE1588">
        <v>94.2</v>
      </c>
      <c r="AF1588" s="1">
        <v>-499.68723999999997</v>
      </c>
      <c r="AG1588">
        <v>1569</v>
      </c>
      <c r="AH1588">
        <v>1983</v>
      </c>
      <c r="AI1588">
        <v>104.91</v>
      </c>
      <c r="AJ1588" s="1">
        <v>-487.51429999999999</v>
      </c>
    </row>
    <row r="1589" spans="1:36" x14ac:dyDescent="0.2">
      <c r="A1589">
        <v>1570</v>
      </c>
      <c r="B1589">
        <v>1042</v>
      </c>
      <c r="C1589">
        <v>47.19</v>
      </c>
      <c r="D1589" s="1">
        <v>-541.39230999999995</v>
      </c>
      <c r="E1589">
        <v>1570</v>
      </c>
      <c r="F1589">
        <v>1546</v>
      </c>
      <c r="G1589">
        <v>64.22</v>
      </c>
      <c r="H1589" s="1">
        <v>-527.50170000000003</v>
      </c>
      <c r="I1589">
        <v>1570</v>
      </c>
      <c r="J1589">
        <v>1957</v>
      </c>
      <c r="K1589">
        <v>81.61</v>
      </c>
      <c r="L1589" s="1">
        <v>-512.07928000000004</v>
      </c>
      <c r="M1589">
        <v>1570</v>
      </c>
      <c r="N1589">
        <v>2077</v>
      </c>
      <c r="O1589">
        <v>95.37</v>
      </c>
      <c r="P1589" s="1">
        <v>-501.74405999999999</v>
      </c>
      <c r="Q1589">
        <v>1570</v>
      </c>
      <c r="R1589">
        <v>2061</v>
      </c>
      <c r="S1589">
        <v>99.96</v>
      </c>
      <c r="T1589" s="1">
        <v>-495.82495</v>
      </c>
      <c r="U1589">
        <v>1570</v>
      </c>
      <c r="V1589">
        <v>2035</v>
      </c>
      <c r="W1589">
        <v>102.76</v>
      </c>
      <c r="X1589" s="1">
        <v>-486.32168999999999</v>
      </c>
      <c r="Y1589">
        <v>1570</v>
      </c>
      <c r="Z1589">
        <v>2217</v>
      </c>
      <c r="AA1589">
        <v>110.8</v>
      </c>
      <c r="AB1589" s="1">
        <v>-477.41658000000001</v>
      </c>
      <c r="AC1589">
        <v>1570</v>
      </c>
      <c r="AD1589">
        <v>2361</v>
      </c>
      <c r="AE1589">
        <v>92.9</v>
      </c>
      <c r="AF1589" s="1">
        <v>-500.77341000000001</v>
      </c>
      <c r="AG1589">
        <v>1570</v>
      </c>
      <c r="AH1589">
        <v>2030</v>
      </c>
      <c r="AI1589">
        <v>103.93</v>
      </c>
      <c r="AJ1589" s="1">
        <v>-488.84906000000001</v>
      </c>
    </row>
    <row r="1590" spans="1:36" x14ac:dyDescent="0.2">
      <c r="A1590">
        <v>1571</v>
      </c>
      <c r="B1590">
        <v>1029</v>
      </c>
      <c r="C1590">
        <v>47.5</v>
      </c>
      <c r="D1590" s="1">
        <v>-541.02430000000004</v>
      </c>
      <c r="E1590">
        <v>1571</v>
      </c>
      <c r="F1590">
        <v>1530</v>
      </c>
      <c r="G1590">
        <v>64.36</v>
      </c>
      <c r="H1590" s="1">
        <v>-527.06667000000004</v>
      </c>
      <c r="I1590">
        <v>1571</v>
      </c>
      <c r="J1590">
        <v>1987</v>
      </c>
      <c r="K1590">
        <v>80.5</v>
      </c>
      <c r="L1590" s="1">
        <v>-512.95708000000002</v>
      </c>
      <c r="M1590">
        <v>1571</v>
      </c>
      <c r="N1590">
        <v>2050</v>
      </c>
      <c r="O1590">
        <v>96.85</v>
      </c>
      <c r="P1590" s="1">
        <v>-501.05673000000002</v>
      </c>
      <c r="Q1590">
        <v>1571</v>
      </c>
      <c r="R1590">
        <v>2050</v>
      </c>
      <c r="S1590">
        <v>99.81</v>
      </c>
      <c r="T1590" s="1">
        <v>-495.52087999999998</v>
      </c>
      <c r="U1590">
        <v>1571</v>
      </c>
      <c r="V1590">
        <v>1990</v>
      </c>
      <c r="W1590">
        <v>103.85</v>
      </c>
      <c r="X1590" s="1">
        <v>-485.02598</v>
      </c>
      <c r="Y1590">
        <v>1571</v>
      </c>
      <c r="Z1590">
        <v>2225</v>
      </c>
      <c r="AA1590">
        <v>110.87</v>
      </c>
      <c r="AB1590" s="1">
        <v>-477.79561000000001</v>
      </c>
      <c r="AC1590">
        <v>1571</v>
      </c>
      <c r="AD1590">
        <v>2387</v>
      </c>
      <c r="AE1590">
        <v>91.74</v>
      </c>
      <c r="AF1590" s="1">
        <v>-501.46364999999997</v>
      </c>
      <c r="AG1590">
        <v>1571</v>
      </c>
      <c r="AH1590">
        <v>2033</v>
      </c>
      <c r="AI1590">
        <v>103.69</v>
      </c>
      <c r="AJ1590" s="1">
        <v>-488.90113000000002</v>
      </c>
    </row>
    <row r="1591" spans="1:36" x14ac:dyDescent="0.2">
      <c r="A1591">
        <v>1572</v>
      </c>
      <c r="B1591">
        <v>1011</v>
      </c>
      <c r="C1591">
        <v>47.95</v>
      </c>
      <c r="D1591" s="1">
        <v>-540.53531999999996</v>
      </c>
      <c r="E1591">
        <v>1572</v>
      </c>
      <c r="F1591">
        <v>1511</v>
      </c>
      <c r="G1591">
        <v>64.73</v>
      </c>
      <c r="H1591" s="1">
        <v>-526.50823000000003</v>
      </c>
      <c r="I1591">
        <v>1572</v>
      </c>
      <c r="J1591">
        <v>2028</v>
      </c>
      <c r="K1591">
        <v>79.010000000000005</v>
      </c>
      <c r="L1591" s="1">
        <v>-514.16052000000002</v>
      </c>
      <c r="M1591">
        <v>1572</v>
      </c>
      <c r="N1591">
        <v>2023</v>
      </c>
      <c r="O1591">
        <v>98.21</v>
      </c>
      <c r="P1591" s="1">
        <v>-500.22892000000002</v>
      </c>
      <c r="Q1591">
        <v>1572</v>
      </c>
      <c r="R1591">
        <v>2041</v>
      </c>
      <c r="S1591">
        <v>99.81</v>
      </c>
      <c r="T1591" s="1">
        <v>-495.40978000000001</v>
      </c>
      <c r="U1591">
        <v>1572</v>
      </c>
      <c r="V1591">
        <v>1943</v>
      </c>
      <c r="W1591">
        <v>104.65</v>
      </c>
      <c r="X1591" s="1">
        <v>-483.71069</v>
      </c>
      <c r="Y1591">
        <v>1572</v>
      </c>
      <c r="Z1591">
        <v>2244</v>
      </c>
      <c r="AA1591">
        <v>111.01</v>
      </c>
      <c r="AB1591" s="1">
        <v>-478.30592000000001</v>
      </c>
      <c r="AC1591">
        <v>1572</v>
      </c>
      <c r="AD1591">
        <v>2405</v>
      </c>
      <c r="AE1591">
        <v>90.91</v>
      </c>
      <c r="AF1591" s="1">
        <v>-502.03390000000002</v>
      </c>
      <c r="AG1591">
        <v>1572</v>
      </c>
      <c r="AH1591">
        <v>2004</v>
      </c>
      <c r="AI1591">
        <v>103.56</v>
      </c>
      <c r="AJ1591" s="1">
        <v>-488.01639</v>
      </c>
    </row>
    <row r="1592" spans="1:36" x14ac:dyDescent="0.2">
      <c r="A1592">
        <v>1573</v>
      </c>
      <c r="B1592">
        <v>994</v>
      </c>
      <c r="C1592">
        <v>48.45</v>
      </c>
      <c r="D1592" s="1">
        <v>-540.03494999999998</v>
      </c>
      <c r="E1592">
        <v>1573</v>
      </c>
      <c r="F1592">
        <v>1505</v>
      </c>
      <c r="G1592">
        <v>65.040000000000006</v>
      </c>
      <c r="H1592" s="1">
        <v>-526.30146999999999</v>
      </c>
      <c r="I1592">
        <v>1573</v>
      </c>
      <c r="J1592">
        <v>2046</v>
      </c>
      <c r="K1592">
        <v>78.08</v>
      </c>
      <c r="L1592" s="1">
        <v>-514.69951000000003</v>
      </c>
      <c r="M1592">
        <v>1573</v>
      </c>
      <c r="N1592">
        <v>2011</v>
      </c>
      <c r="O1592">
        <v>98.86</v>
      </c>
      <c r="P1592" s="1">
        <v>-499.90231999999997</v>
      </c>
      <c r="Q1592">
        <v>1573</v>
      </c>
      <c r="R1592">
        <v>1991</v>
      </c>
      <c r="S1592">
        <v>100.8</v>
      </c>
      <c r="T1592" s="1">
        <v>-493.94641000000001</v>
      </c>
      <c r="U1592">
        <v>1573</v>
      </c>
      <c r="V1592">
        <v>1905</v>
      </c>
      <c r="W1592">
        <v>104.83</v>
      </c>
      <c r="X1592" s="1">
        <v>-482.68867</v>
      </c>
      <c r="Y1592">
        <v>1573</v>
      </c>
      <c r="Z1592">
        <v>2273</v>
      </c>
      <c r="AA1592">
        <v>110.86</v>
      </c>
      <c r="AB1592" s="1">
        <v>-479.07497000000001</v>
      </c>
      <c r="AC1592">
        <v>1573</v>
      </c>
      <c r="AD1592">
        <v>2383</v>
      </c>
      <c r="AE1592">
        <v>91.32</v>
      </c>
      <c r="AF1592" s="1">
        <v>-501.44596999999999</v>
      </c>
      <c r="AG1592">
        <v>1573</v>
      </c>
      <c r="AH1592">
        <v>1988</v>
      </c>
      <c r="AI1592">
        <v>102.56</v>
      </c>
      <c r="AJ1592" s="1">
        <v>-487.52521999999999</v>
      </c>
    </row>
    <row r="1593" spans="1:36" x14ac:dyDescent="0.2">
      <c r="A1593">
        <v>1574</v>
      </c>
      <c r="B1593">
        <v>981</v>
      </c>
      <c r="C1593">
        <v>48.94</v>
      </c>
      <c r="D1593" s="1">
        <v>-539.68258000000003</v>
      </c>
      <c r="E1593">
        <v>1574</v>
      </c>
      <c r="F1593">
        <v>1518</v>
      </c>
      <c r="G1593">
        <v>65.05</v>
      </c>
      <c r="H1593" s="1">
        <v>-526.72121000000004</v>
      </c>
      <c r="I1593">
        <v>1574</v>
      </c>
      <c r="J1593">
        <v>2021</v>
      </c>
      <c r="K1593">
        <v>77.97</v>
      </c>
      <c r="L1593" s="1">
        <v>-513.97995000000003</v>
      </c>
      <c r="M1593">
        <v>1574</v>
      </c>
      <c r="N1593">
        <v>2022</v>
      </c>
      <c r="O1593">
        <v>98.84</v>
      </c>
      <c r="P1593" s="1">
        <v>-500.28034000000002</v>
      </c>
      <c r="Q1593">
        <v>1574</v>
      </c>
      <c r="R1593">
        <v>1926</v>
      </c>
      <c r="S1593">
        <v>101.86</v>
      </c>
      <c r="T1593" s="1">
        <v>-492.00218999999998</v>
      </c>
      <c r="U1593">
        <v>1574</v>
      </c>
      <c r="V1593">
        <v>1879</v>
      </c>
      <c r="W1593">
        <v>104.43</v>
      </c>
      <c r="X1593" s="1">
        <v>-481.87383999999997</v>
      </c>
      <c r="Y1593">
        <v>1574</v>
      </c>
      <c r="Z1593">
        <v>2308</v>
      </c>
      <c r="AA1593">
        <v>110.56</v>
      </c>
      <c r="AB1593" s="1">
        <v>-480.15404000000001</v>
      </c>
      <c r="AC1593">
        <v>1574</v>
      </c>
      <c r="AD1593">
        <v>2316</v>
      </c>
      <c r="AE1593">
        <v>92.75</v>
      </c>
      <c r="AF1593" s="1">
        <v>-499.44342</v>
      </c>
      <c r="AG1593">
        <v>1574</v>
      </c>
      <c r="AH1593">
        <v>2016</v>
      </c>
      <c r="AI1593">
        <v>100.67</v>
      </c>
      <c r="AJ1593" s="1">
        <v>-488.33706000000001</v>
      </c>
    </row>
    <row r="1594" spans="1:36" x14ac:dyDescent="0.2">
      <c r="A1594">
        <v>1575</v>
      </c>
      <c r="B1594">
        <v>972</v>
      </c>
      <c r="C1594">
        <v>49.42</v>
      </c>
      <c r="D1594" s="1">
        <v>-539.45060000000001</v>
      </c>
      <c r="E1594">
        <v>1575</v>
      </c>
      <c r="F1594">
        <v>1535</v>
      </c>
      <c r="G1594">
        <v>65.2</v>
      </c>
      <c r="H1594" s="1">
        <v>-527.24874999999997</v>
      </c>
      <c r="I1594">
        <v>1575</v>
      </c>
      <c r="J1594">
        <v>1962</v>
      </c>
      <c r="K1594">
        <v>78.540000000000006</v>
      </c>
      <c r="L1594" s="1">
        <v>-512.27223000000004</v>
      </c>
      <c r="M1594">
        <v>1575</v>
      </c>
      <c r="N1594">
        <v>2032</v>
      </c>
      <c r="O1594">
        <v>98.6</v>
      </c>
      <c r="P1594" s="1">
        <v>-500.55585000000002</v>
      </c>
      <c r="Q1594">
        <v>1575</v>
      </c>
      <c r="R1594">
        <v>1910</v>
      </c>
      <c r="S1594">
        <v>101.8</v>
      </c>
      <c r="T1594" s="1">
        <v>-491.53086999999999</v>
      </c>
      <c r="U1594">
        <v>1575</v>
      </c>
      <c r="V1594">
        <v>1890</v>
      </c>
      <c r="W1594">
        <v>103.12</v>
      </c>
      <c r="X1594" s="1">
        <v>-482.17630000000003</v>
      </c>
      <c r="Y1594">
        <v>1575</v>
      </c>
      <c r="Z1594">
        <v>2315</v>
      </c>
      <c r="AA1594">
        <v>110.97</v>
      </c>
      <c r="AB1594" s="1">
        <v>-480.29230999999999</v>
      </c>
      <c r="AC1594">
        <v>1575</v>
      </c>
      <c r="AD1594">
        <v>2265</v>
      </c>
      <c r="AE1594">
        <v>93.6</v>
      </c>
      <c r="AF1594" s="1">
        <v>-497.97181999999998</v>
      </c>
      <c r="AG1594">
        <v>1575</v>
      </c>
      <c r="AH1594">
        <v>2063</v>
      </c>
      <c r="AI1594">
        <v>98.81</v>
      </c>
      <c r="AJ1594" s="1">
        <v>-489.76598000000001</v>
      </c>
    </row>
    <row r="1595" spans="1:36" x14ac:dyDescent="0.2">
      <c r="A1595">
        <v>1576</v>
      </c>
      <c r="B1595">
        <v>965</v>
      </c>
      <c r="C1595">
        <v>49.84</v>
      </c>
      <c r="D1595" s="1">
        <v>-539.25427000000002</v>
      </c>
      <c r="E1595">
        <v>1576</v>
      </c>
      <c r="F1595">
        <v>1528</v>
      </c>
      <c r="G1595">
        <v>65.87</v>
      </c>
      <c r="H1595" s="1">
        <v>-527.03863999999999</v>
      </c>
      <c r="I1595">
        <v>1576</v>
      </c>
      <c r="J1595">
        <v>1906</v>
      </c>
      <c r="K1595">
        <v>79.27</v>
      </c>
      <c r="L1595" s="1">
        <v>-510.67860000000002</v>
      </c>
      <c r="M1595">
        <v>1576</v>
      </c>
      <c r="N1595">
        <v>2029</v>
      </c>
      <c r="O1595">
        <v>98.24</v>
      </c>
      <c r="P1595" s="1">
        <v>-500.46253000000002</v>
      </c>
      <c r="Q1595">
        <v>1576</v>
      </c>
      <c r="R1595">
        <v>1961</v>
      </c>
      <c r="S1595">
        <v>100.62</v>
      </c>
      <c r="T1595" s="1">
        <v>-493.02665000000002</v>
      </c>
      <c r="U1595">
        <v>1576</v>
      </c>
      <c r="V1595">
        <v>1952</v>
      </c>
      <c r="W1595">
        <v>101.23</v>
      </c>
      <c r="X1595" s="1">
        <v>-483.91347000000002</v>
      </c>
      <c r="Y1595">
        <v>1576</v>
      </c>
      <c r="Z1595">
        <v>2314</v>
      </c>
      <c r="AA1595">
        <v>111.29</v>
      </c>
      <c r="AB1595" s="1">
        <v>-480.21580999999998</v>
      </c>
      <c r="AC1595">
        <v>1576</v>
      </c>
      <c r="AD1595">
        <v>2275</v>
      </c>
      <c r="AE1595">
        <v>93.18</v>
      </c>
      <c r="AF1595" s="1">
        <v>-498.28084999999999</v>
      </c>
      <c r="AG1595">
        <v>1576</v>
      </c>
      <c r="AH1595">
        <v>2065</v>
      </c>
      <c r="AI1595">
        <v>98.45</v>
      </c>
      <c r="AJ1595" s="1">
        <v>-489.85642000000001</v>
      </c>
    </row>
    <row r="1596" spans="1:36" x14ac:dyDescent="0.2">
      <c r="A1596">
        <v>1577</v>
      </c>
      <c r="B1596">
        <v>962</v>
      </c>
      <c r="C1596">
        <v>50.1</v>
      </c>
      <c r="D1596" s="1">
        <v>-539.15733999999998</v>
      </c>
      <c r="E1596">
        <v>1577</v>
      </c>
      <c r="F1596">
        <v>1492</v>
      </c>
      <c r="G1596">
        <v>66.87</v>
      </c>
      <c r="H1596" s="1">
        <v>-526.00491999999997</v>
      </c>
      <c r="I1596">
        <v>1577</v>
      </c>
      <c r="J1596">
        <v>1878</v>
      </c>
      <c r="K1596">
        <v>79.64</v>
      </c>
      <c r="L1596" s="1">
        <v>-509.91543000000001</v>
      </c>
      <c r="M1596">
        <v>1577</v>
      </c>
      <c r="N1596">
        <v>2006</v>
      </c>
      <c r="O1596">
        <v>97.83</v>
      </c>
      <c r="P1596" s="1">
        <v>-499.82877000000002</v>
      </c>
      <c r="Q1596">
        <v>1577</v>
      </c>
      <c r="R1596">
        <v>2042</v>
      </c>
      <c r="S1596">
        <v>99.44</v>
      </c>
      <c r="T1596" s="1">
        <v>-495.39035999999999</v>
      </c>
      <c r="U1596">
        <v>1577</v>
      </c>
      <c r="V1596">
        <v>2038</v>
      </c>
      <c r="W1596">
        <v>99.48</v>
      </c>
      <c r="X1596" s="1">
        <v>-486.40625999999997</v>
      </c>
      <c r="Y1596">
        <v>1577</v>
      </c>
      <c r="Z1596">
        <v>2325</v>
      </c>
      <c r="AA1596">
        <v>111.42</v>
      </c>
      <c r="AB1596" s="1">
        <v>-480.63763</v>
      </c>
      <c r="AC1596">
        <v>1577</v>
      </c>
      <c r="AD1596">
        <v>2319</v>
      </c>
      <c r="AE1596">
        <v>92.14</v>
      </c>
      <c r="AF1596" s="1">
        <v>-499.62596000000002</v>
      </c>
      <c r="AG1596">
        <v>1577</v>
      </c>
      <c r="AH1596">
        <v>2001</v>
      </c>
      <c r="AI1596">
        <v>99.79</v>
      </c>
      <c r="AJ1596" s="1">
        <v>-488.02706999999998</v>
      </c>
    </row>
    <row r="1597" spans="1:36" x14ac:dyDescent="0.2">
      <c r="A1597">
        <v>1578</v>
      </c>
      <c r="B1597">
        <v>965</v>
      </c>
      <c r="C1597">
        <v>50.24</v>
      </c>
      <c r="D1597" s="1">
        <v>-539.22274000000004</v>
      </c>
      <c r="E1597">
        <v>1578</v>
      </c>
      <c r="F1597">
        <v>1452</v>
      </c>
      <c r="G1597">
        <v>67.75</v>
      </c>
      <c r="H1597" s="1">
        <v>-524.85499000000004</v>
      </c>
      <c r="I1597">
        <v>1578</v>
      </c>
      <c r="J1597">
        <v>1870</v>
      </c>
      <c r="K1597">
        <v>79.91</v>
      </c>
      <c r="L1597" s="1">
        <v>-509.74252999999999</v>
      </c>
      <c r="M1597">
        <v>1578</v>
      </c>
      <c r="N1597">
        <v>1968</v>
      </c>
      <c r="O1597">
        <v>97.32</v>
      </c>
      <c r="P1597" s="1">
        <v>-498.72244000000001</v>
      </c>
      <c r="Q1597">
        <v>1578</v>
      </c>
      <c r="R1597">
        <v>2086</v>
      </c>
      <c r="S1597">
        <v>99.59</v>
      </c>
      <c r="T1597" s="1">
        <v>-496.67338999999998</v>
      </c>
      <c r="U1597">
        <v>1578</v>
      </c>
      <c r="V1597">
        <v>2090</v>
      </c>
      <c r="W1597">
        <v>99.12</v>
      </c>
      <c r="X1597" s="1">
        <v>-487.92297000000002</v>
      </c>
      <c r="Y1597">
        <v>1578</v>
      </c>
      <c r="Z1597">
        <v>2320</v>
      </c>
      <c r="AA1597">
        <v>111.97</v>
      </c>
      <c r="AB1597" s="1">
        <v>-480.47883999999999</v>
      </c>
      <c r="AC1597">
        <v>1578</v>
      </c>
      <c r="AD1597">
        <v>2352</v>
      </c>
      <c r="AE1597">
        <v>91.23</v>
      </c>
      <c r="AF1597" s="1">
        <v>-500.48367999999999</v>
      </c>
      <c r="AG1597">
        <v>1578</v>
      </c>
      <c r="AH1597">
        <v>1907</v>
      </c>
      <c r="AI1597">
        <v>101.75</v>
      </c>
      <c r="AJ1597" s="1">
        <v>-485.25810999999999</v>
      </c>
    </row>
    <row r="1598" spans="1:36" x14ac:dyDescent="0.2">
      <c r="A1598">
        <v>1579</v>
      </c>
      <c r="B1598">
        <v>970</v>
      </c>
      <c r="C1598">
        <v>50.16</v>
      </c>
      <c r="D1598" s="1">
        <v>-539.39467999999999</v>
      </c>
      <c r="E1598">
        <v>1579</v>
      </c>
      <c r="F1598">
        <v>1426</v>
      </c>
      <c r="G1598">
        <v>68.099999999999994</v>
      </c>
      <c r="H1598" s="1">
        <v>-524.12512000000004</v>
      </c>
      <c r="I1598">
        <v>1579</v>
      </c>
      <c r="J1598">
        <v>1863</v>
      </c>
      <c r="K1598">
        <v>80.48</v>
      </c>
      <c r="L1598" s="1">
        <v>-509.56585999999999</v>
      </c>
      <c r="M1598">
        <v>1579</v>
      </c>
      <c r="N1598">
        <v>1934</v>
      </c>
      <c r="O1598">
        <v>96.49</v>
      </c>
      <c r="P1598" s="1">
        <v>-497.74747000000002</v>
      </c>
      <c r="Q1598">
        <v>1579</v>
      </c>
      <c r="R1598">
        <v>2068</v>
      </c>
      <c r="S1598">
        <v>101.16</v>
      </c>
      <c r="T1598" s="1">
        <v>-496.08226999999999</v>
      </c>
      <c r="U1598">
        <v>1579</v>
      </c>
      <c r="V1598">
        <v>2065</v>
      </c>
      <c r="W1598">
        <v>100.59</v>
      </c>
      <c r="X1598" s="1">
        <v>-487.18720999999999</v>
      </c>
      <c r="Y1598">
        <v>1579</v>
      </c>
      <c r="Z1598">
        <v>2301</v>
      </c>
      <c r="AA1598">
        <v>112.38</v>
      </c>
      <c r="AB1598" s="1">
        <v>-479.89093000000003</v>
      </c>
      <c r="AC1598">
        <v>1579</v>
      </c>
      <c r="AD1598">
        <v>2386</v>
      </c>
      <c r="AE1598">
        <v>90.23</v>
      </c>
      <c r="AF1598" s="1">
        <v>-501.49455</v>
      </c>
      <c r="AG1598">
        <v>1579</v>
      </c>
      <c r="AH1598">
        <v>1864</v>
      </c>
      <c r="AI1598">
        <v>102.57</v>
      </c>
      <c r="AJ1598" s="1">
        <v>-483.92345999999998</v>
      </c>
    </row>
    <row r="1599" spans="1:36" x14ac:dyDescent="0.2">
      <c r="A1599">
        <v>1580</v>
      </c>
      <c r="B1599">
        <v>975</v>
      </c>
      <c r="C1599">
        <v>50.05</v>
      </c>
      <c r="D1599" s="1">
        <v>-539.52835000000005</v>
      </c>
      <c r="E1599">
        <v>1580</v>
      </c>
      <c r="F1599">
        <v>1423</v>
      </c>
      <c r="G1599">
        <v>67.900000000000006</v>
      </c>
      <c r="H1599" s="1">
        <v>-524.04687000000001</v>
      </c>
      <c r="I1599">
        <v>1580</v>
      </c>
      <c r="J1599">
        <v>1843</v>
      </c>
      <c r="K1599">
        <v>81.36</v>
      </c>
      <c r="L1599" s="1">
        <v>-509.02755999999999</v>
      </c>
      <c r="M1599">
        <v>1580</v>
      </c>
      <c r="N1599">
        <v>1909</v>
      </c>
      <c r="O1599">
        <v>95.53</v>
      </c>
      <c r="P1599" s="1">
        <v>-497.07486999999998</v>
      </c>
      <c r="Q1599">
        <v>1580</v>
      </c>
      <c r="R1599">
        <v>2025</v>
      </c>
      <c r="S1599">
        <v>102.9</v>
      </c>
      <c r="T1599" s="1">
        <v>-494.76369999999997</v>
      </c>
      <c r="U1599">
        <v>1580</v>
      </c>
      <c r="V1599">
        <v>1980</v>
      </c>
      <c r="W1599">
        <v>103.05</v>
      </c>
      <c r="X1599" s="1">
        <v>-484.73827999999997</v>
      </c>
      <c r="Y1599">
        <v>1580</v>
      </c>
      <c r="Z1599">
        <v>2292</v>
      </c>
      <c r="AA1599">
        <v>112.37</v>
      </c>
      <c r="AB1599" s="1">
        <v>-479.70166999999998</v>
      </c>
      <c r="AC1599">
        <v>1580</v>
      </c>
      <c r="AD1599">
        <v>2391</v>
      </c>
      <c r="AE1599">
        <v>90.17</v>
      </c>
      <c r="AF1599" s="1">
        <v>-501.64906999999999</v>
      </c>
      <c r="AG1599">
        <v>1580</v>
      </c>
      <c r="AH1599">
        <v>1923</v>
      </c>
      <c r="AI1599">
        <v>101.73</v>
      </c>
      <c r="AJ1599" s="1">
        <v>-485.73228</v>
      </c>
    </row>
    <row r="1600" spans="1:36" x14ac:dyDescent="0.2">
      <c r="A1600">
        <v>1581</v>
      </c>
      <c r="B1600">
        <v>978</v>
      </c>
      <c r="C1600">
        <v>49.81</v>
      </c>
      <c r="D1600" s="1">
        <v>-539.59195</v>
      </c>
      <c r="E1600">
        <v>1581</v>
      </c>
      <c r="F1600">
        <v>1437</v>
      </c>
      <c r="G1600">
        <v>67.36</v>
      </c>
      <c r="H1600" s="1">
        <v>-524.50530000000003</v>
      </c>
      <c r="I1600">
        <v>1581</v>
      </c>
      <c r="J1600">
        <v>1812</v>
      </c>
      <c r="K1600">
        <v>82.47</v>
      </c>
      <c r="L1600" s="1">
        <v>-508.12069000000002</v>
      </c>
      <c r="M1600">
        <v>1581</v>
      </c>
      <c r="N1600">
        <v>1890</v>
      </c>
      <c r="O1600">
        <v>94.86</v>
      </c>
      <c r="P1600" s="1">
        <v>-496.52100000000002</v>
      </c>
      <c r="Q1600">
        <v>1581</v>
      </c>
      <c r="R1600">
        <v>2022</v>
      </c>
      <c r="S1600">
        <v>103.21</v>
      </c>
      <c r="T1600" s="1">
        <v>-494.64825000000002</v>
      </c>
      <c r="U1600">
        <v>1581</v>
      </c>
      <c r="V1600">
        <v>1894</v>
      </c>
      <c r="W1600">
        <v>105.1</v>
      </c>
      <c r="X1600" s="1">
        <v>-482.27397999999999</v>
      </c>
      <c r="Y1600">
        <v>1581</v>
      </c>
      <c r="Z1600">
        <v>2283</v>
      </c>
      <c r="AA1600">
        <v>112.32</v>
      </c>
      <c r="AB1600" s="1">
        <v>-479.41167999999999</v>
      </c>
      <c r="AC1600">
        <v>1581</v>
      </c>
      <c r="AD1600">
        <v>2330</v>
      </c>
      <c r="AE1600">
        <v>91.45</v>
      </c>
      <c r="AF1600" s="1">
        <v>-499.86117999999999</v>
      </c>
      <c r="AG1600">
        <v>1581</v>
      </c>
      <c r="AH1600">
        <v>2011</v>
      </c>
      <c r="AI1600">
        <v>100.74</v>
      </c>
      <c r="AJ1600" s="1">
        <v>-488.26886999999999</v>
      </c>
    </row>
    <row r="1601" spans="1:36" x14ac:dyDescent="0.2">
      <c r="A1601">
        <v>1582</v>
      </c>
      <c r="B1601">
        <v>982</v>
      </c>
      <c r="C1601">
        <v>49.51</v>
      </c>
      <c r="D1601" s="1">
        <v>-539.70286999999996</v>
      </c>
      <c r="E1601">
        <v>1582</v>
      </c>
      <c r="F1601">
        <v>1449</v>
      </c>
      <c r="G1601">
        <v>66.91</v>
      </c>
      <c r="H1601" s="1">
        <v>-524.83851000000004</v>
      </c>
      <c r="I1601">
        <v>1582</v>
      </c>
      <c r="J1601">
        <v>1782</v>
      </c>
      <c r="K1601">
        <v>83.33</v>
      </c>
      <c r="L1601" s="1">
        <v>-507.26474999999999</v>
      </c>
      <c r="M1601">
        <v>1582</v>
      </c>
      <c r="N1601">
        <v>1886</v>
      </c>
      <c r="O1601">
        <v>94.23</v>
      </c>
      <c r="P1601" s="1">
        <v>-496.37779</v>
      </c>
      <c r="Q1601">
        <v>1582</v>
      </c>
      <c r="R1601">
        <v>2070</v>
      </c>
      <c r="S1601">
        <v>102.17</v>
      </c>
      <c r="T1601" s="1">
        <v>-496.09690999999998</v>
      </c>
      <c r="U1601">
        <v>1582</v>
      </c>
      <c r="V1601">
        <v>1863</v>
      </c>
      <c r="W1601">
        <v>105.5</v>
      </c>
      <c r="X1601" s="1">
        <v>-481.42541999999997</v>
      </c>
      <c r="Y1601">
        <v>1582</v>
      </c>
      <c r="Z1601">
        <v>2278</v>
      </c>
      <c r="AA1601">
        <v>111.87</v>
      </c>
      <c r="AB1601" s="1">
        <v>-479.25421</v>
      </c>
      <c r="AC1601">
        <v>1582</v>
      </c>
      <c r="AD1601">
        <v>2243</v>
      </c>
      <c r="AE1601">
        <v>93.37</v>
      </c>
      <c r="AF1601" s="1">
        <v>-497.36950000000002</v>
      </c>
      <c r="AG1601">
        <v>1582</v>
      </c>
      <c r="AH1601">
        <v>2062</v>
      </c>
      <c r="AI1601">
        <v>100.61</v>
      </c>
      <c r="AJ1601" s="1">
        <v>-489.70175</v>
      </c>
    </row>
    <row r="1602" spans="1:36" x14ac:dyDescent="0.2">
      <c r="A1602">
        <v>1583</v>
      </c>
      <c r="B1602">
        <v>995</v>
      </c>
      <c r="C1602">
        <v>48.89</v>
      </c>
      <c r="D1602" s="1">
        <v>-540.05953</v>
      </c>
      <c r="E1602">
        <v>1583</v>
      </c>
      <c r="F1602">
        <v>1456</v>
      </c>
      <c r="G1602">
        <v>66.459999999999994</v>
      </c>
      <c r="H1602" s="1">
        <v>-524.99504999999999</v>
      </c>
      <c r="I1602">
        <v>1583</v>
      </c>
      <c r="J1602">
        <v>1760</v>
      </c>
      <c r="K1602">
        <v>83.97</v>
      </c>
      <c r="L1602" s="1">
        <v>-506.69310000000002</v>
      </c>
      <c r="M1602">
        <v>1583</v>
      </c>
      <c r="N1602">
        <v>1906</v>
      </c>
      <c r="O1602">
        <v>93.77</v>
      </c>
      <c r="P1602" s="1">
        <v>-496.94502999999997</v>
      </c>
      <c r="Q1602">
        <v>1583</v>
      </c>
      <c r="R1602">
        <v>2122</v>
      </c>
      <c r="S1602">
        <v>100.88</v>
      </c>
      <c r="T1602" s="1">
        <v>-497.57269000000002</v>
      </c>
      <c r="U1602">
        <v>1583</v>
      </c>
      <c r="V1602">
        <v>1892</v>
      </c>
      <c r="W1602">
        <v>104.58</v>
      </c>
      <c r="X1602" s="1">
        <v>-482.29235999999997</v>
      </c>
      <c r="Y1602">
        <v>1583</v>
      </c>
      <c r="Z1602">
        <v>2286</v>
      </c>
      <c r="AA1602">
        <v>110.93</v>
      </c>
      <c r="AB1602" s="1">
        <v>-479.49061999999998</v>
      </c>
      <c r="AC1602">
        <v>1583</v>
      </c>
      <c r="AD1602">
        <v>2176</v>
      </c>
      <c r="AE1602">
        <v>94.93</v>
      </c>
      <c r="AF1602" s="1">
        <v>-495.54653000000002</v>
      </c>
      <c r="AG1602">
        <v>1583</v>
      </c>
      <c r="AH1602">
        <v>2063</v>
      </c>
      <c r="AI1602">
        <v>101.31</v>
      </c>
      <c r="AJ1602" s="1">
        <v>-489.68439000000001</v>
      </c>
    </row>
    <row r="1603" spans="1:36" x14ac:dyDescent="0.2">
      <c r="A1603">
        <v>1584</v>
      </c>
      <c r="B1603">
        <v>1019</v>
      </c>
      <c r="C1603">
        <v>48.05</v>
      </c>
      <c r="D1603" s="1">
        <v>-540.72888999999998</v>
      </c>
      <c r="E1603">
        <v>1584</v>
      </c>
      <c r="F1603">
        <v>1473</v>
      </c>
      <c r="G1603">
        <v>65.849999999999994</v>
      </c>
      <c r="H1603" s="1">
        <v>-525.47550999999999</v>
      </c>
      <c r="I1603">
        <v>1584</v>
      </c>
      <c r="J1603">
        <v>1739</v>
      </c>
      <c r="K1603">
        <v>84.65</v>
      </c>
      <c r="L1603" s="1">
        <v>-506.15161999999998</v>
      </c>
      <c r="M1603">
        <v>1584</v>
      </c>
      <c r="N1603">
        <v>1947</v>
      </c>
      <c r="O1603">
        <v>93.4</v>
      </c>
      <c r="P1603" s="1">
        <v>-498.11687000000001</v>
      </c>
      <c r="Q1603">
        <v>1584</v>
      </c>
      <c r="R1603">
        <v>2154</v>
      </c>
      <c r="S1603">
        <v>99.81</v>
      </c>
      <c r="T1603" s="1">
        <v>-498.41667000000001</v>
      </c>
      <c r="U1603">
        <v>1584</v>
      </c>
      <c r="V1603">
        <v>1962</v>
      </c>
      <c r="W1603">
        <v>103.01</v>
      </c>
      <c r="X1603" s="1">
        <v>-484.23289999999997</v>
      </c>
      <c r="Y1603">
        <v>1584</v>
      </c>
      <c r="Z1603">
        <v>2305</v>
      </c>
      <c r="AA1603">
        <v>109.67</v>
      </c>
      <c r="AB1603" s="1">
        <v>-480.02364999999998</v>
      </c>
      <c r="AC1603">
        <v>1584</v>
      </c>
      <c r="AD1603">
        <v>2132</v>
      </c>
      <c r="AE1603">
        <v>96.44</v>
      </c>
      <c r="AF1603" s="1">
        <v>-494.31603999999999</v>
      </c>
      <c r="AG1603">
        <v>1584</v>
      </c>
      <c r="AH1603">
        <v>2036</v>
      </c>
      <c r="AI1603">
        <v>102.53</v>
      </c>
      <c r="AJ1603" s="1">
        <v>-488.85626999999999</v>
      </c>
    </row>
    <row r="1604" spans="1:36" x14ac:dyDescent="0.2">
      <c r="A1604">
        <v>1585</v>
      </c>
      <c r="B1604">
        <v>1047</v>
      </c>
      <c r="C1604">
        <v>47.19</v>
      </c>
      <c r="D1604" s="1">
        <v>-541.51158999999996</v>
      </c>
      <c r="E1604">
        <v>1585</v>
      </c>
      <c r="F1604">
        <v>1500</v>
      </c>
      <c r="G1604">
        <v>65.17</v>
      </c>
      <c r="H1604" s="1">
        <v>-526.26126999999997</v>
      </c>
      <c r="I1604">
        <v>1585</v>
      </c>
      <c r="J1604">
        <v>1720</v>
      </c>
      <c r="K1604">
        <v>85.41</v>
      </c>
      <c r="L1604" s="1">
        <v>-505.60165000000001</v>
      </c>
      <c r="M1604">
        <v>1585</v>
      </c>
      <c r="N1604">
        <v>1990</v>
      </c>
      <c r="O1604">
        <v>93.52</v>
      </c>
      <c r="P1604" s="1">
        <v>-499.38155</v>
      </c>
      <c r="Q1604">
        <v>1585</v>
      </c>
      <c r="R1604">
        <v>2185</v>
      </c>
      <c r="S1604">
        <v>98.77</v>
      </c>
      <c r="T1604" s="1">
        <v>-499.23579999999998</v>
      </c>
      <c r="U1604">
        <v>1585</v>
      </c>
      <c r="V1604">
        <v>2050</v>
      </c>
      <c r="W1604">
        <v>101.41</v>
      </c>
      <c r="X1604" s="1">
        <v>-486.74900000000002</v>
      </c>
      <c r="Y1604">
        <v>1585</v>
      </c>
      <c r="Z1604">
        <v>2321</v>
      </c>
      <c r="AA1604">
        <v>108.27</v>
      </c>
      <c r="AB1604" s="1">
        <v>-480.51339000000002</v>
      </c>
      <c r="AC1604">
        <v>1585</v>
      </c>
      <c r="AD1604">
        <v>2110</v>
      </c>
      <c r="AE1604">
        <v>97.37</v>
      </c>
      <c r="AF1604" s="1">
        <v>-493.69153</v>
      </c>
      <c r="AG1604">
        <v>1585</v>
      </c>
      <c r="AH1604">
        <v>2022</v>
      </c>
      <c r="AI1604">
        <v>103.5</v>
      </c>
      <c r="AJ1604" s="1">
        <v>-488.44506999999999</v>
      </c>
    </row>
    <row r="1605" spans="1:36" x14ac:dyDescent="0.2">
      <c r="A1605">
        <v>1586</v>
      </c>
      <c r="B1605">
        <v>1070</v>
      </c>
      <c r="C1605">
        <v>46.49</v>
      </c>
      <c r="D1605" s="1">
        <v>-542.15473999999995</v>
      </c>
      <c r="E1605">
        <v>1586</v>
      </c>
      <c r="F1605">
        <v>1525</v>
      </c>
      <c r="G1605">
        <v>64.75</v>
      </c>
      <c r="H1605" s="1">
        <v>-526.94424000000004</v>
      </c>
      <c r="I1605">
        <v>1586</v>
      </c>
      <c r="J1605">
        <v>1714</v>
      </c>
      <c r="K1605">
        <v>85.86</v>
      </c>
      <c r="L1605" s="1">
        <v>-505.41487999999998</v>
      </c>
      <c r="M1605">
        <v>1586</v>
      </c>
      <c r="N1605">
        <v>2004</v>
      </c>
      <c r="O1605">
        <v>94.39</v>
      </c>
      <c r="P1605" s="1">
        <v>-499.77494000000002</v>
      </c>
      <c r="Q1605">
        <v>1586</v>
      </c>
      <c r="R1605">
        <v>2237</v>
      </c>
      <c r="S1605">
        <v>97.37</v>
      </c>
      <c r="T1605" s="1">
        <v>-500.70798000000002</v>
      </c>
      <c r="U1605">
        <v>1586</v>
      </c>
      <c r="V1605">
        <v>2109</v>
      </c>
      <c r="W1605">
        <v>100.76</v>
      </c>
      <c r="X1605" s="1">
        <v>-488.43043999999998</v>
      </c>
      <c r="Y1605">
        <v>1586</v>
      </c>
      <c r="Z1605">
        <v>2320</v>
      </c>
      <c r="AA1605">
        <v>107.07</v>
      </c>
      <c r="AB1605" s="1">
        <v>-480.45344</v>
      </c>
      <c r="AC1605">
        <v>1586</v>
      </c>
      <c r="AD1605">
        <v>2112</v>
      </c>
      <c r="AE1605">
        <v>98.05</v>
      </c>
      <c r="AF1605" s="1">
        <v>-493.84460000000001</v>
      </c>
      <c r="AG1605">
        <v>1586</v>
      </c>
      <c r="AH1605">
        <v>2026</v>
      </c>
      <c r="AI1605">
        <v>104.19</v>
      </c>
      <c r="AJ1605" s="1">
        <v>-488.64877999999999</v>
      </c>
    </row>
    <row r="1606" spans="1:36" x14ac:dyDescent="0.2">
      <c r="A1606">
        <v>1587</v>
      </c>
      <c r="B1606">
        <v>1087</v>
      </c>
      <c r="C1606">
        <v>45.97</v>
      </c>
      <c r="D1606" s="1">
        <v>-542.61653999999999</v>
      </c>
      <c r="E1606">
        <v>1587</v>
      </c>
      <c r="F1606">
        <v>1543</v>
      </c>
      <c r="G1606">
        <v>64.430000000000007</v>
      </c>
      <c r="H1606" s="1">
        <v>-527.43736000000001</v>
      </c>
      <c r="I1606">
        <v>1587</v>
      </c>
      <c r="J1606">
        <v>1746</v>
      </c>
      <c r="K1606">
        <v>85.59</v>
      </c>
      <c r="L1606" s="1">
        <v>-506.27888000000002</v>
      </c>
      <c r="M1606">
        <v>1587</v>
      </c>
      <c r="N1606">
        <v>1985</v>
      </c>
      <c r="O1606">
        <v>95.87</v>
      </c>
      <c r="P1606" s="1">
        <v>-499.21503999999999</v>
      </c>
      <c r="Q1606">
        <v>1587</v>
      </c>
      <c r="R1606">
        <v>2286</v>
      </c>
      <c r="S1606">
        <v>96.27</v>
      </c>
      <c r="T1606" s="1">
        <v>-502.1737</v>
      </c>
      <c r="U1606">
        <v>1587</v>
      </c>
      <c r="V1606">
        <v>2120</v>
      </c>
      <c r="W1606">
        <v>101.23</v>
      </c>
      <c r="X1606" s="1">
        <v>-488.66867999999999</v>
      </c>
      <c r="Y1606">
        <v>1587</v>
      </c>
      <c r="Z1606">
        <v>2312</v>
      </c>
      <c r="AA1606">
        <v>106.01</v>
      </c>
      <c r="AB1606" s="1">
        <v>-480.23340999999999</v>
      </c>
      <c r="AC1606">
        <v>1587</v>
      </c>
      <c r="AD1606">
        <v>2104</v>
      </c>
      <c r="AE1606">
        <v>98.8</v>
      </c>
      <c r="AF1606" s="1">
        <v>-493.61941999999999</v>
      </c>
      <c r="AG1606">
        <v>1587</v>
      </c>
      <c r="AH1606">
        <v>2025</v>
      </c>
      <c r="AI1606">
        <v>104.87</v>
      </c>
      <c r="AJ1606" s="1">
        <v>-488.58233999999999</v>
      </c>
    </row>
    <row r="1607" spans="1:36" x14ac:dyDescent="0.2">
      <c r="A1607">
        <v>1588</v>
      </c>
      <c r="B1607">
        <v>1099</v>
      </c>
      <c r="C1607">
        <v>45.6</v>
      </c>
      <c r="D1607" s="1">
        <v>-542.97267999999997</v>
      </c>
      <c r="E1607">
        <v>1588</v>
      </c>
      <c r="F1607">
        <v>1556</v>
      </c>
      <c r="G1607">
        <v>64.3</v>
      </c>
      <c r="H1607" s="1">
        <v>-527.82838000000004</v>
      </c>
      <c r="I1607">
        <v>1588</v>
      </c>
      <c r="J1607">
        <v>1823</v>
      </c>
      <c r="K1607">
        <v>84.51</v>
      </c>
      <c r="L1607" s="1">
        <v>-508.49891000000002</v>
      </c>
      <c r="M1607">
        <v>1588</v>
      </c>
      <c r="N1607">
        <v>1959</v>
      </c>
      <c r="O1607">
        <v>97.14</v>
      </c>
      <c r="P1607" s="1">
        <v>-498.45994999999999</v>
      </c>
      <c r="Q1607">
        <v>1588</v>
      </c>
      <c r="R1607">
        <v>2293</v>
      </c>
      <c r="S1607">
        <v>96.09</v>
      </c>
      <c r="T1607" s="1">
        <v>-502.38301000000001</v>
      </c>
      <c r="U1607">
        <v>1588</v>
      </c>
      <c r="V1607">
        <v>2099</v>
      </c>
      <c r="W1607">
        <v>102.23</v>
      </c>
      <c r="X1607" s="1">
        <v>-488.08274999999998</v>
      </c>
      <c r="Y1607">
        <v>1588</v>
      </c>
      <c r="Z1607">
        <v>2303</v>
      </c>
      <c r="AA1607">
        <v>105.44</v>
      </c>
      <c r="AB1607" s="1">
        <v>-479.92943000000002</v>
      </c>
      <c r="AC1607">
        <v>1588</v>
      </c>
      <c r="AD1607">
        <v>2083</v>
      </c>
      <c r="AE1607">
        <v>99.49</v>
      </c>
      <c r="AF1607" s="1">
        <v>-492.94265999999999</v>
      </c>
      <c r="AG1607">
        <v>1588</v>
      </c>
      <c r="AH1607">
        <v>2021</v>
      </c>
      <c r="AI1607">
        <v>105.07</v>
      </c>
      <c r="AJ1607" s="1">
        <v>-488.48363000000001</v>
      </c>
    </row>
    <row r="1608" spans="1:36" x14ac:dyDescent="0.2">
      <c r="A1608">
        <v>1589</v>
      </c>
      <c r="B1608">
        <v>1109</v>
      </c>
      <c r="C1608">
        <v>45.27</v>
      </c>
      <c r="D1608" s="1">
        <v>-543.25305000000003</v>
      </c>
      <c r="E1608">
        <v>1589</v>
      </c>
      <c r="F1608">
        <v>1561</v>
      </c>
      <c r="G1608">
        <v>64.209999999999994</v>
      </c>
      <c r="H1608" s="1">
        <v>-527.97455000000002</v>
      </c>
      <c r="I1608">
        <v>1589</v>
      </c>
      <c r="J1608">
        <v>1896</v>
      </c>
      <c r="K1608">
        <v>83.76</v>
      </c>
      <c r="L1608" s="1">
        <v>-510.62279999999998</v>
      </c>
      <c r="M1608">
        <v>1589</v>
      </c>
      <c r="N1608">
        <v>1946</v>
      </c>
      <c r="O1608">
        <v>97.81</v>
      </c>
      <c r="P1608" s="1">
        <v>-498.12430999999998</v>
      </c>
      <c r="Q1608">
        <v>1589</v>
      </c>
      <c r="R1608">
        <v>2254</v>
      </c>
      <c r="S1608">
        <v>96.53</v>
      </c>
      <c r="T1608" s="1">
        <v>-501.23957000000001</v>
      </c>
      <c r="U1608">
        <v>1589</v>
      </c>
      <c r="V1608">
        <v>2061</v>
      </c>
      <c r="W1608">
        <v>103.68</v>
      </c>
      <c r="X1608" s="1">
        <v>-487.03827000000001</v>
      </c>
      <c r="Y1608">
        <v>1589</v>
      </c>
      <c r="Z1608">
        <v>2302</v>
      </c>
      <c r="AA1608">
        <v>105.27</v>
      </c>
      <c r="AB1608" s="1">
        <v>-479.86365999999998</v>
      </c>
      <c r="AC1608">
        <v>1589</v>
      </c>
      <c r="AD1608">
        <v>2079</v>
      </c>
      <c r="AE1608">
        <v>99.48</v>
      </c>
      <c r="AF1608" s="1">
        <v>-492.8272</v>
      </c>
      <c r="AG1608">
        <v>1589</v>
      </c>
      <c r="AH1608">
        <v>2016</v>
      </c>
      <c r="AI1608">
        <v>104.83</v>
      </c>
      <c r="AJ1608" s="1">
        <v>-488.40597000000002</v>
      </c>
    </row>
    <row r="1609" spans="1:36" x14ac:dyDescent="0.2">
      <c r="A1609">
        <v>1590</v>
      </c>
      <c r="B1609">
        <v>1113</v>
      </c>
      <c r="C1609">
        <v>45.1</v>
      </c>
      <c r="D1609" s="1">
        <v>-543.38022999999998</v>
      </c>
      <c r="E1609">
        <v>1590</v>
      </c>
      <c r="F1609">
        <v>1562</v>
      </c>
      <c r="G1609">
        <v>64.180000000000007</v>
      </c>
      <c r="H1609" s="1">
        <v>-527.96691999999996</v>
      </c>
      <c r="I1609">
        <v>1590</v>
      </c>
      <c r="J1609">
        <v>1916</v>
      </c>
      <c r="K1609">
        <v>83.92</v>
      </c>
      <c r="L1609" s="1">
        <v>-511.12189999999998</v>
      </c>
      <c r="M1609">
        <v>1590</v>
      </c>
      <c r="N1609">
        <v>1937</v>
      </c>
      <c r="O1609">
        <v>97.93</v>
      </c>
      <c r="P1609" s="1">
        <v>-497.90588000000002</v>
      </c>
      <c r="Q1609">
        <v>1590</v>
      </c>
      <c r="R1609">
        <v>2218</v>
      </c>
      <c r="S1609">
        <v>96.53</v>
      </c>
      <c r="T1609" s="1">
        <v>-500.11254000000002</v>
      </c>
      <c r="U1609">
        <v>1590</v>
      </c>
      <c r="V1609">
        <v>2009</v>
      </c>
      <c r="W1609">
        <v>105.31</v>
      </c>
      <c r="X1609" s="1">
        <v>-485.54163</v>
      </c>
      <c r="Y1609">
        <v>1590</v>
      </c>
      <c r="Z1609">
        <v>2313</v>
      </c>
      <c r="AA1609">
        <v>105.63</v>
      </c>
      <c r="AB1609" s="1">
        <v>-480.23182000000003</v>
      </c>
      <c r="AC1609">
        <v>1590</v>
      </c>
      <c r="AD1609">
        <v>2097</v>
      </c>
      <c r="AE1609">
        <v>99.06</v>
      </c>
      <c r="AF1609" s="1">
        <v>-493.37058999999999</v>
      </c>
      <c r="AG1609">
        <v>1590</v>
      </c>
      <c r="AH1609">
        <v>1998</v>
      </c>
      <c r="AI1609">
        <v>104.61</v>
      </c>
      <c r="AJ1609" s="1">
        <v>-487.78149999999999</v>
      </c>
    </row>
    <row r="1610" spans="1:36" x14ac:dyDescent="0.2">
      <c r="A1610">
        <v>1591</v>
      </c>
      <c r="B1610">
        <v>1107</v>
      </c>
      <c r="C1610">
        <v>45.12</v>
      </c>
      <c r="D1610" s="1">
        <v>-543.21514999999999</v>
      </c>
      <c r="E1610">
        <v>1591</v>
      </c>
      <c r="F1610">
        <v>1573</v>
      </c>
      <c r="G1610">
        <v>63.87</v>
      </c>
      <c r="H1610" s="1">
        <v>-528.26421000000005</v>
      </c>
      <c r="I1610">
        <v>1591</v>
      </c>
      <c r="J1610">
        <v>1889</v>
      </c>
      <c r="K1610">
        <v>84.58</v>
      </c>
      <c r="L1610" s="1">
        <v>-510.29635000000002</v>
      </c>
      <c r="M1610">
        <v>1591</v>
      </c>
      <c r="N1610">
        <v>1931</v>
      </c>
      <c r="O1610">
        <v>97.49</v>
      </c>
      <c r="P1610" s="1">
        <v>-497.69664</v>
      </c>
      <c r="Q1610">
        <v>1591</v>
      </c>
      <c r="R1610">
        <v>2228</v>
      </c>
      <c r="S1610">
        <v>95.66</v>
      </c>
      <c r="T1610" s="1">
        <v>-500.44558999999998</v>
      </c>
      <c r="U1610">
        <v>1591</v>
      </c>
      <c r="V1610">
        <v>1964</v>
      </c>
      <c r="W1610">
        <v>106.51</v>
      </c>
      <c r="X1610" s="1">
        <v>-484.23514</v>
      </c>
      <c r="Y1610">
        <v>1591</v>
      </c>
      <c r="Z1610">
        <v>2320</v>
      </c>
      <c r="AA1610">
        <v>106.76</v>
      </c>
      <c r="AB1610" s="1">
        <v>-480.42547000000002</v>
      </c>
      <c r="AC1610">
        <v>1591</v>
      </c>
      <c r="AD1610">
        <v>2126</v>
      </c>
      <c r="AE1610">
        <v>98.7</v>
      </c>
      <c r="AF1610" s="1">
        <v>-494.12087000000002</v>
      </c>
      <c r="AG1610">
        <v>1591</v>
      </c>
      <c r="AH1610">
        <v>1998</v>
      </c>
      <c r="AI1610">
        <v>103.89</v>
      </c>
      <c r="AJ1610" s="1">
        <v>-487.79442</v>
      </c>
    </row>
    <row r="1611" spans="1:36" x14ac:dyDescent="0.2">
      <c r="A1611">
        <v>1592</v>
      </c>
      <c r="B1611">
        <v>1087</v>
      </c>
      <c r="C1611">
        <v>45.35</v>
      </c>
      <c r="D1611" s="1">
        <v>-542.65741000000003</v>
      </c>
      <c r="E1611">
        <v>1592</v>
      </c>
      <c r="F1611">
        <v>1596</v>
      </c>
      <c r="G1611">
        <v>63.44</v>
      </c>
      <c r="H1611" s="1">
        <v>-528.9135</v>
      </c>
      <c r="I1611">
        <v>1592</v>
      </c>
      <c r="J1611">
        <v>1855</v>
      </c>
      <c r="K1611">
        <v>84.93</v>
      </c>
      <c r="L1611" s="1">
        <v>-509.30439999999999</v>
      </c>
      <c r="M1611">
        <v>1592</v>
      </c>
      <c r="N1611">
        <v>1934</v>
      </c>
      <c r="O1611">
        <v>96.69</v>
      </c>
      <c r="P1611" s="1">
        <v>-497.8211</v>
      </c>
      <c r="Q1611">
        <v>1592</v>
      </c>
      <c r="R1611">
        <v>2265</v>
      </c>
      <c r="S1611">
        <v>94.78</v>
      </c>
      <c r="T1611" s="1">
        <v>-501.59195</v>
      </c>
      <c r="U1611">
        <v>1592</v>
      </c>
      <c r="V1611">
        <v>1959</v>
      </c>
      <c r="W1611">
        <v>106.6</v>
      </c>
      <c r="X1611" s="1">
        <v>-484.13110999999998</v>
      </c>
      <c r="Y1611">
        <v>1592</v>
      </c>
      <c r="Z1611">
        <v>2317</v>
      </c>
      <c r="AA1611">
        <v>108.36</v>
      </c>
      <c r="AB1611" s="1">
        <v>-480.31560000000002</v>
      </c>
      <c r="AC1611">
        <v>1592</v>
      </c>
      <c r="AD1611">
        <v>2178</v>
      </c>
      <c r="AE1611">
        <v>98.06</v>
      </c>
      <c r="AF1611" s="1">
        <v>-495.61223000000001</v>
      </c>
      <c r="AG1611">
        <v>1592</v>
      </c>
      <c r="AH1611">
        <v>2022</v>
      </c>
      <c r="AI1611">
        <v>103.03</v>
      </c>
      <c r="AJ1611" s="1">
        <v>-488.53052000000002</v>
      </c>
    </row>
    <row r="1612" spans="1:36" x14ac:dyDescent="0.2">
      <c r="A1612">
        <v>1593</v>
      </c>
      <c r="B1612">
        <v>1058</v>
      </c>
      <c r="C1612">
        <v>45.85</v>
      </c>
      <c r="D1612" s="1">
        <v>-541.80670999999995</v>
      </c>
      <c r="E1612">
        <v>1593</v>
      </c>
      <c r="F1612">
        <v>1623</v>
      </c>
      <c r="G1612">
        <v>62.92</v>
      </c>
      <c r="H1612" s="1">
        <v>-529.65261999999996</v>
      </c>
      <c r="I1612">
        <v>1593</v>
      </c>
      <c r="J1612">
        <v>1843</v>
      </c>
      <c r="K1612">
        <v>84.88</v>
      </c>
      <c r="L1612" s="1">
        <v>-508.94614999999999</v>
      </c>
      <c r="M1612">
        <v>1593</v>
      </c>
      <c r="N1612">
        <v>1946</v>
      </c>
      <c r="O1612">
        <v>95.96</v>
      </c>
      <c r="P1612" s="1">
        <v>-498.13117</v>
      </c>
      <c r="Q1612">
        <v>1593</v>
      </c>
      <c r="R1612">
        <v>2277</v>
      </c>
      <c r="S1612">
        <v>94.76</v>
      </c>
      <c r="T1612" s="1">
        <v>-501.91399999999999</v>
      </c>
      <c r="U1612">
        <v>1593</v>
      </c>
      <c r="V1612">
        <v>1983</v>
      </c>
      <c r="W1612">
        <v>106.12</v>
      </c>
      <c r="X1612" s="1">
        <v>-484.86203999999998</v>
      </c>
      <c r="Y1612">
        <v>1593</v>
      </c>
      <c r="Z1612">
        <v>2308</v>
      </c>
      <c r="AA1612">
        <v>109.98</v>
      </c>
      <c r="AB1612" s="1">
        <v>-480.08355999999998</v>
      </c>
      <c r="AC1612">
        <v>1593</v>
      </c>
      <c r="AD1612">
        <v>2239</v>
      </c>
      <c r="AE1612">
        <v>97.71</v>
      </c>
      <c r="AF1612" s="1">
        <v>-497.34834000000001</v>
      </c>
      <c r="AG1612">
        <v>1593</v>
      </c>
      <c r="AH1612">
        <v>2036</v>
      </c>
      <c r="AI1612">
        <v>102.82</v>
      </c>
      <c r="AJ1612" s="1">
        <v>-488.90571999999997</v>
      </c>
    </row>
    <row r="1613" spans="1:36" x14ac:dyDescent="0.2">
      <c r="A1613">
        <v>1594</v>
      </c>
      <c r="B1613">
        <v>1030</v>
      </c>
      <c r="C1613">
        <v>46.12</v>
      </c>
      <c r="D1613" s="1">
        <v>-541.02012999999999</v>
      </c>
      <c r="E1613">
        <v>1594</v>
      </c>
      <c r="F1613">
        <v>1651</v>
      </c>
      <c r="G1613">
        <v>62.35</v>
      </c>
      <c r="H1613" s="1">
        <v>-530.43508999999995</v>
      </c>
      <c r="I1613">
        <v>1594</v>
      </c>
      <c r="J1613">
        <v>1852</v>
      </c>
      <c r="K1613">
        <v>84.73</v>
      </c>
      <c r="L1613" s="1">
        <v>-509.23692</v>
      </c>
      <c r="M1613">
        <v>1594</v>
      </c>
      <c r="N1613">
        <v>1969</v>
      </c>
      <c r="O1613">
        <v>95.39</v>
      </c>
      <c r="P1613" s="1">
        <v>-498.76519000000002</v>
      </c>
      <c r="Q1613">
        <v>1594</v>
      </c>
      <c r="R1613">
        <v>2270</v>
      </c>
      <c r="S1613">
        <v>94.89</v>
      </c>
      <c r="T1613" s="1">
        <v>-501.67635999999999</v>
      </c>
      <c r="U1613">
        <v>1594</v>
      </c>
      <c r="V1613">
        <v>2001</v>
      </c>
      <c r="W1613">
        <v>105.89</v>
      </c>
      <c r="X1613" s="1">
        <v>-485.36259000000001</v>
      </c>
      <c r="Y1613">
        <v>1594</v>
      </c>
      <c r="Z1613">
        <v>2292</v>
      </c>
      <c r="AA1613">
        <v>111.63</v>
      </c>
      <c r="AB1613" s="1">
        <v>-479.66428999999999</v>
      </c>
      <c r="AC1613">
        <v>1594</v>
      </c>
      <c r="AD1613">
        <v>2282</v>
      </c>
      <c r="AE1613">
        <v>97.67</v>
      </c>
      <c r="AF1613" s="1">
        <v>-498.52339999999998</v>
      </c>
      <c r="AG1613">
        <v>1594</v>
      </c>
      <c r="AH1613">
        <v>2044</v>
      </c>
      <c r="AI1613">
        <v>103.08</v>
      </c>
      <c r="AJ1613" s="1">
        <v>-489.11761000000001</v>
      </c>
    </row>
    <row r="1614" spans="1:36" x14ac:dyDescent="0.2">
      <c r="A1614">
        <v>1595</v>
      </c>
      <c r="B1614">
        <v>1017</v>
      </c>
      <c r="C1614">
        <v>46.23</v>
      </c>
      <c r="D1614" s="1">
        <v>-540.65346</v>
      </c>
      <c r="E1614">
        <v>1595</v>
      </c>
      <c r="F1614">
        <v>1678</v>
      </c>
      <c r="G1614">
        <v>61.75</v>
      </c>
      <c r="H1614" s="1">
        <v>-531.17470000000003</v>
      </c>
      <c r="I1614">
        <v>1595</v>
      </c>
      <c r="J1614">
        <v>1858</v>
      </c>
      <c r="K1614">
        <v>84.95</v>
      </c>
      <c r="L1614" s="1">
        <v>-509.46746999999999</v>
      </c>
      <c r="M1614">
        <v>1595</v>
      </c>
      <c r="N1614">
        <v>2006</v>
      </c>
      <c r="O1614">
        <v>94.96</v>
      </c>
      <c r="P1614" s="1">
        <v>-499.76218</v>
      </c>
      <c r="Q1614">
        <v>1595</v>
      </c>
      <c r="R1614">
        <v>2246</v>
      </c>
      <c r="S1614">
        <v>95.13</v>
      </c>
      <c r="T1614" s="1">
        <v>-501.14596</v>
      </c>
      <c r="U1614">
        <v>1595</v>
      </c>
      <c r="V1614">
        <v>2013</v>
      </c>
      <c r="W1614">
        <v>106.06</v>
      </c>
      <c r="X1614" s="1">
        <v>-485.68099000000001</v>
      </c>
      <c r="Y1614">
        <v>1595</v>
      </c>
      <c r="Z1614">
        <v>2262</v>
      </c>
      <c r="AA1614">
        <v>113.41</v>
      </c>
      <c r="AB1614" s="1">
        <v>-478.82078999999999</v>
      </c>
      <c r="AC1614">
        <v>1595</v>
      </c>
      <c r="AD1614">
        <v>2315</v>
      </c>
      <c r="AE1614">
        <v>97.52</v>
      </c>
      <c r="AF1614" s="1">
        <v>-499.44184000000001</v>
      </c>
      <c r="AG1614">
        <v>1595</v>
      </c>
      <c r="AH1614">
        <v>2039</v>
      </c>
      <c r="AI1614">
        <v>104.04</v>
      </c>
      <c r="AJ1614" s="1">
        <v>-489.06796000000003</v>
      </c>
    </row>
    <row r="1615" spans="1:36" x14ac:dyDescent="0.2">
      <c r="A1615">
        <v>1596</v>
      </c>
      <c r="B1615">
        <v>1020</v>
      </c>
      <c r="C1615">
        <v>46.08</v>
      </c>
      <c r="D1615" s="1">
        <v>-540.74829</v>
      </c>
      <c r="E1615">
        <v>1596</v>
      </c>
      <c r="F1615">
        <v>1705</v>
      </c>
      <c r="G1615">
        <v>61.01</v>
      </c>
      <c r="H1615" s="1">
        <v>-531.96078999999997</v>
      </c>
      <c r="I1615">
        <v>1596</v>
      </c>
      <c r="J1615">
        <v>1836</v>
      </c>
      <c r="K1615">
        <v>85.93</v>
      </c>
      <c r="L1615" s="1">
        <v>-508.82920000000001</v>
      </c>
      <c r="M1615">
        <v>1596</v>
      </c>
      <c r="N1615">
        <v>2054</v>
      </c>
      <c r="O1615">
        <v>94.44</v>
      </c>
      <c r="P1615" s="1">
        <v>-501.11487</v>
      </c>
      <c r="Q1615">
        <v>1596</v>
      </c>
      <c r="R1615">
        <v>2171</v>
      </c>
      <c r="S1615">
        <v>96.69</v>
      </c>
      <c r="T1615" s="1">
        <v>-498.98401999999999</v>
      </c>
      <c r="U1615">
        <v>1596</v>
      </c>
      <c r="V1615">
        <v>2024</v>
      </c>
      <c r="W1615">
        <v>106.44</v>
      </c>
      <c r="X1615" s="1">
        <v>-486.04811000000001</v>
      </c>
      <c r="Y1615">
        <v>1596</v>
      </c>
      <c r="Z1615">
        <v>2229</v>
      </c>
      <c r="AA1615">
        <v>114.8</v>
      </c>
      <c r="AB1615" s="1">
        <v>-477.85863000000001</v>
      </c>
      <c r="AC1615">
        <v>1596</v>
      </c>
      <c r="AD1615">
        <v>2325</v>
      </c>
      <c r="AE1615">
        <v>97.48</v>
      </c>
      <c r="AF1615" s="1">
        <v>-499.78338000000002</v>
      </c>
      <c r="AG1615">
        <v>1596</v>
      </c>
      <c r="AH1615">
        <v>2003</v>
      </c>
      <c r="AI1615">
        <v>105.7</v>
      </c>
      <c r="AJ1615" s="1">
        <v>-487.96328</v>
      </c>
    </row>
    <row r="1616" spans="1:36" x14ac:dyDescent="0.2">
      <c r="A1616">
        <v>1597</v>
      </c>
      <c r="B1616">
        <v>1032</v>
      </c>
      <c r="C1616">
        <v>45.77</v>
      </c>
      <c r="D1616" s="1">
        <v>-541.08865000000003</v>
      </c>
      <c r="E1616">
        <v>1597</v>
      </c>
      <c r="F1616">
        <v>1724</v>
      </c>
      <c r="G1616">
        <v>60.44</v>
      </c>
      <c r="H1616" s="1">
        <v>-532.48519999999996</v>
      </c>
      <c r="I1616">
        <v>1597</v>
      </c>
      <c r="J1616">
        <v>1809</v>
      </c>
      <c r="K1616">
        <v>86.96</v>
      </c>
      <c r="L1616" s="1">
        <v>-508.01578999999998</v>
      </c>
      <c r="M1616">
        <v>1597</v>
      </c>
      <c r="N1616">
        <v>2106</v>
      </c>
      <c r="O1616">
        <v>93.62</v>
      </c>
      <c r="P1616" s="1">
        <v>-502.61374999999998</v>
      </c>
      <c r="Q1616">
        <v>1597</v>
      </c>
      <c r="R1616">
        <v>2078</v>
      </c>
      <c r="S1616">
        <v>98.26</v>
      </c>
      <c r="T1616" s="1">
        <v>-496.24909000000002</v>
      </c>
      <c r="U1616">
        <v>1597</v>
      </c>
      <c r="V1616">
        <v>2022</v>
      </c>
      <c r="W1616">
        <v>107.61</v>
      </c>
      <c r="X1616" s="1">
        <v>-485.94567000000001</v>
      </c>
      <c r="Y1616">
        <v>1597</v>
      </c>
      <c r="Z1616">
        <v>2221</v>
      </c>
      <c r="AA1616">
        <v>115.37</v>
      </c>
      <c r="AB1616" s="1">
        <v>-477.65996000000001</v>
      </c>
      <c r="AC1616">
        <v>1597</v>
      </c>
      <c r="AD1616">
        <v>2284</v>
      </c>
      <c r="AE1616">
        <v>98.23</v>
      </c>
      <c r="AF1616" s="1">
        <v>-498.63848000000002</v>
      </c>
      <c r="AG1616">
        <v>1597</v>
      </c>
      <c r="AH1616">
        <v>1967</v>
      </c>
      <c r="AI1616">
        <v>107.04</v>
      </c>
      <c r="AJ1616" s="1">
        <v>-486.91372000000001</v>
      </c>
    </row>
    <row r="1617" spans="1:36" x14ac:dyDescent="0.2">
      <c r="A1617">
        <v>1598</v>
      </c>
      <c r="B1617">
        <v>1047</v>
      </c>
      <c r="C1617">
        <v>45.33</v>
      </c>
      <c r="D1617" s="1">
        <v>-541.49532999999997</v>
      </c>
      <c r="E1617">
        <v>1598</v>
      </c>
      <c r="F1617">
        <v>1726</v>
      </c>
      <c r="G1617">
        <v>60.26</v>
      </c>
      <c r="H1617" s="1">
        <v>-532.51802999999995</v>
      </c>
      <c r="I1617">
        <v>1598</v>
      </c>
      <c r="J1617">
        <v>1808</v>
      </c>
      <c r="K1617">
        <v>87.46</v>
      </c>
      <c r="L1617" s="1">
        <v>-508.04687000000001</v>
      </c>
      <c r="M1617">
        <v>1598</v>
      </c>
      <c r="N1617">
        <v>2136</v>
      </c>
      <c r="O1617">
        <v>92.94</v>
      </c>
      <c r="P1617" s="1">
        <v>-503.46435000000002</v>
      </c>
      <c r="Q1617">
        <v>1598</v>
      </c>
      <c r="R1617">
        <v>2040</v>
      </c>
      <c r="S1617">
        <v>98.76</v>
      </c>
      <c r="T1617" s="1">
        <v>-495.26206000000002</v>
      </c>
      <c r="U1617">
        <v>1598</v>
      </c>
      <c r="V1617">
        <v>2020</v>
      </c>
      <c r="W1617">
        <v>108.83</v>
      </c>
      <c r="X1617" s="1">
        <v>-485.83512999999999</v>
      </c>
      <c r="Y1617">
        <v>1598</v>
      </c>
      <c r="Z1617">
        <v>2224</v>
      </c>
      <c r="AA1617">
        <v>115.62</v>
      </c>
      <c r="AB1617" s="1">
        <v>-477.84903000000003</v>
      </c>
      <c r="AC1617">
        <v>1598</v>
      </c>
      <c r="AD1617">
        <v>2212</v>
      </c>
      <c r="AE1617">
        <v>99.46</v>
      </c>
      <c r="AF1617" s="1">
        <v>-496.46170000000001</v>
      </c>
      <c r="AG1617">
        <v>1598</v>
      </c>
      <c r="AH1617">
        <v>1965</v>
      </c>
      <c r="AI1617">
        <v>107.52</v>
      </c>
      <c r="AJ1617" s="1">
        <v>-486.91165999999998</v>
      </c>
    </row>
    <row r="1618" spans="1:36" x14ac:dyDescent="0.2">
      <c r="A1618">
        <v>1599</v>
      </c>
      <c r="B1618">
        <v>1065</v>
      </c>
      <c r="C1618">
        <v>44.87</v>
      </c>
      <c r="D1618" s="1">
        <v>-541.98382000000004</v>
      </c>
      <c r="E1618">
        <v>1599</v>
      </c>
      <c r="F1618">
        <v>1722</v>
      </c>
      <c r="G1618">
        <v>60.2</v>
      </c>
      <c r="H1618" s="1">
        <v>-532.41273000000001</v>
      </c>
      <c r="I1618">
        <v>1599</v>
      </c>
      <c r="J1618">
        <v>1812</v>
      </c>
      <c r="K1618">
        <v>87.84</v>
      </c>
      <c r="L1618" s="1">
        <v>-508.14859999999999</v>
      </c>
      <c r="M1618">
        <v>1599</v>
      </c>
      <c r="N1618">
        <v>2130</v>
      </c>
      <c r="O1618">
        <v>92.49</v>
      </c>
      <c r="P1618" s="1">
        <v>-503.26411000000002</v>
      </c>
      <c r="Q1618">
        <v>1599</v>
      </c>
      <c r="R1618">
        <v>2045</v>
      </c>
      <c r="S1618">
        <v>98.62</v>
      </c>
      <c r="T1618" s="1">
        <v>-495.45735000000002</v>
      </c>
      <c r="U1618">
        <v>1599</v>
      </c>
      <c r="V1618">
        <v>2046</v>
      </c>
      <c r="W1618">
        <v>109.16</v>
      </c>
      <c r="X1618" s="1">
        <v>-486.63555000000002</v>
      </c>
      <c r="Y1618">
        <v>1599</v>
      </c>
      <c r="Z1618">
        <v>2188</v>
      </c>
      <c r="AA1618">
        <v>116.36</v>
      </c>
      <c r="AB1618" s="1">
        <v>-476.88476000000003</v>
      </c>
      <c r="AC1618">
        <v>1599</v>
      </c>
      <c r="AD1618">
        <v>2179</v>
      </c>
      <c r="AE1618">
        <v>100.03</v>
      </c>
      <c r="AF1618" s="1">
        <v>-495.60284000000001</v>
      </c>
      <c r="AG1618">
        <v>1599</v>
      </c>
      <c r="AH1618">
        <v>1980</v>
      </c>
      <c r="AI1618">
        <v>107.56</v>
      </c>
      <c r="AJ1618" s="1">
        <v>-487.36084</v>
      </c>
    </row>
    <row r="1619" spans="1:36" x14ac:dyDescent="0.2">
      <c r="A1619">
        <v>1600</v>
      </c>
      <c r="B1619">
        <v>1084</v>
      </c>
      <c r="C1619">
        <v>44.45</v>
      </c>
      <c r="D1619" s="1">
        <v>-542.52877999999998</v>
      </c>
      <c r="E1619">
        <v>1600</v>
      </c>
      <c r="F1619">
        <v>1717</v>
      </c>
      <c r="G1619">
        <v>60.34</v>
      </c>
      <c r="H1619" s="1">
        <v>-532.30435999999997</v>
      </c>
      <c r="I1619">
        <v>1600</v>
      </c>
      <c r="J1619">
        <v>1822</v>
      </c>
      <c r="K1619">
        <v>87.98</v>
      </c>
      <c r="L1619" s="1">
        <v>-508.39494000000002</v>
      </c>
      <c r="M1619">
        <v>1600</v>
      </c>
      <c r="N1619">
        <v>2101</v>
      </c>
      <c r="O1619">
        <v>92</v>
      </c>
      <c r="P1619" s="1">
        <v>-502.39605</v>
      </c>
      <c r="Q1619">
        <v>1600</v>
      </c>
      <c r="R1619">
        <v>2061</v>
      </c>
      <c r="S1619">
        <v>98.21</v>
      </c>
      <c r="T1619" s="1">
        <v>-495.91856999999999</v>
      </c>
      <c r="U1619">
        <v>1600</v>
      </c>
      <c r="V1619">
        <v>2069</v>
      </c>
      <c r="W1619">
        <v>109.38</v>
      </c>
      <c r="X1619" s="1">
        <v>-487.32240000000002</v>
      </c>
      <c r="Y1619">
        <v>1600</v>
      </c>
      <c r="Z1619">
        <v>2121</v>
      </c>
      <c r="AA1619">
        <v>116.98</v>
      </c>
      <c r="AB1619" s="1">
        <v>-474.82229999999998</v>
      </c>
      <c r="AC1619">
        <v>1600</v>
      </c>
      <c r="AD1619">
        <v>2183</v>
      </c>
      <c r="AE1619">
        <v>100.15</v>
      </c>
      <c r="AF1619" s="1">
        <v>-495.74288999999999</v>
      </c>
      <c r="AG1619">
        <v>1600</v>
      </c>
      <c r="AH1619">
        <v>1992</v>
      </c>
      <c r="AI1619">
        <v>107.39</v>
      </c>
      <c r="AJ1619" s="1">
        <v>-487.66872999999998</v>
      </c>
    </row>
    <row r="1620" spans="1:36" x14ac:dyDescent="0.2">
      <c r="A1620">
        <v>1601</v>
      </c>
      <c r="B1620">
        <v>1099</v>
      </c>
      <c r="C1620">
        <v>44.28</v>
      </c>
      <c r="D1620" s="1">
        <v>-542.95009000000005</v>
      </c>
      <c r="E1620">
        <v>1601</v>
      </c>
      <c r="F1620">
        <v>1696</v>
      </c>
      <c r="G1620">
        <v>61.16</v>
      </c>
      <c r="H1620" s="1">
        <v>-531.71543999999994</v>
      </c>
      <c r="I1620">
        <v>1601</v>
      </c>
      <c r="J1620">
        <v>1843</v>
      </c>
      <c r="K1620">
        <v>87.64</v>
      </c>
      <c r="L1620" s="1">
        <v>-509.01362999999998</v>
      </c>
      <c r="M1620">
        <v>1601</v>
      </c>
      <c r="N1620">
        <v>2076</v>
      </c>
      <c r="O1620">
        <v>90.94</v>
      </c>
      <c r="P1620" s="1">
        <v>-501.67441000000002</v>
      </c>
      <c r="Q1620">
        <v>1601</v>
      </c>
      <c r="R1620">
        <v>2069</v>
      </c>
      <c r="S1620">
        <v>97.92</v>
      </c>
      <c r="T1620" s="1">
        <v>-496.10579000000001</v>
      </c>
      <c r="U1620">
        <v>1601</v>
      </c>
      <c r="V1620">
        <v>2068</v>
      </c>
      <c r="W1620">
        <v>109.65</v>
      </c>
      <c r="X1620" s="1">
        <v>-487.22532000000001</v>
      </c>
      <c r="Y1620">
        <v>1601</v>
      </c>
      <c r="Z1620">
        <v>2096</v>
      </c>
      <c r="AA1620">
        <v>116.04</v>
      </c>
      <c r="AB1620" s="1">
        <v>-474.13414</v>
      </c>
      <c r="AC1620">
        <v>1601</v>
      </c>
      <c r="AD1620">
        <v>2201</v>
      </c>
      <c r="AE1620">
        <v>100.16</v>
      </c>
      <c r="AF1620" s="1">
        <v>-496.26191</v>
      </c>
      <c r="AG1620">
        <v>1601</v>
      </c>
      <c r="AH1620">
        <v>1993</v>
      </c>
      <c r="AI1620">
        <v>107</v>
      </c>
      <c r="AJ1620" s="1">
        <v>-487.73057</v>
      </c>
    </row>
    <row r="1621" spans="1:36" x14ac:dyDescent="0.2">
      <c r="A1621">
        <v>1602</v>
      </c>
      <c r="B1621">
        <v>1102</v>
      </c>
      <c r="C1621">
        <v>44.41</v>
      </c>
      <c r="D1621" s="1">
        <v>-543.06587999999999</v>
      </c>
      <c r="E1621">
        <v>1602</v>
      </c>
      <c r="F1621">
        <v>1647</v>
      </c>
      <c r="G1621">
        <v>62.61</v>
      </c>
      <c r="H1621" s="1">
        <v>-530.35197000000005</v>
      </c>
      <c r="I1621">
        <v>1602</v>
      </c>
      <c r="J1621">
        <v>1854</v>
      </c>
      <c r="K1621">
        <v>87.19</v>
      </c>
      <c r="L1621" s="1">
        <v>-509.34994999999998</v>
      </c>
      <c r="M1621">
        <v>1602</v>
      </c>
      <c r="N1621">
        <v>2067</v>
      </c>
      <c r="O1621">
        <v>89.53</v>
      </c>
      <c r="P1621" s="1">
        <v>-501.43711999999999</v>
      </c>
      <c r="Q1621">
        <v>1602</v>
      </c>
      <c r="R1621">
        <v>2079</v>
      </c>
      <c r="S1621">
        <v>97.36</v>
      </c>
      <c r="T1621" s="1">
        <v>-496.31871000000001</v>
      </c>
      <c r="U1621">
        <v>1602</v>
      </c>
      <c r="V1621">
        <v>2056</v>
      </c>
      <c r="W1621">
        <v>109.63</v>
      </c>
      <c r="X1621" s="1">
        <v>-486.88538999999997</v>
      </c>
      <c r="Y1621">
        <v>1602</v>
      </c>
      <c r="Z1621">
        <v>2122</v>
      </c>
      <c r="AA1621">
        <v>113.98</v>
      </c>
      <c r="AB1621" s="1">
        <v>-474.9631</v>
      </c>
      <c r="AC1621">
        <v>1602</v>
      </c>
      <c r="AD1621">
        <v>2230</v>
      </c>
      <c r="AE1621">
        <v>99.83</v>
      </c>
      <c r="AF1621" s="1">
        <v>-497.04</v>
      </c>
      <c r="AG1621">
        <v>1602</v>
      </c>
      <c r="AH1621">
        <v>1982</v>
      </c>
      <c r="AI1621">
        <v>106.65</v>
      </c>
      <c r="AJ1621" s="1">
        <v>-487.42257000000001</v>
      </c>
    </row>
    <row r="1622" spans="1:36" x14ac:dyDescent="0.2">
      <c r="A1622">
        <v>1603</v>
      </c>
      <c r="B1622">
        <v>1092</v>
      </c>
      <c r="C1622">
        <v>45.01</v>
      </c>
      <c r="D1622" s="1">
        <v>-542.77617999999995</v>
      </c>
      <c r="E1622">
        <v>1603</v>
      </c>
      <c r="F1622">
        <v>1581</v>
      </c>
      <c r="G1622">
        <v>64.45</v>
      </c>
      <c r="H1622" s="1">
        <v>-528.46540000000005</v>
      </c>
      <c r="I1622">
        <v>1603</v>
      </c>
      <c r="J1622">
        <v>1847</v>
      </c>
      <c r="K1622">
        <v>86.64</v>
      </c>
      <c r="L1622" s="1">
        <v>-509.11901999999998</v>
      </c>
      <c r="M1622">
        <v>1603</v>
      </c>
      <c r="N1622">
        <v>2056</v>
      </c>
      <c r="O1622">
        <v>88.48</v>
      </c>
      <c r="P1622" s="1">
        <v>-501.16878000000003</v>
      </c>
      <c r="Q1622">
        <v>1603</v>
      </c>
      <c r="R1622">
        <v>2109</v>
      </c>
      <c r="S1622">
        <v>96.53</v>
      </c>
      <c r="T1622" s="1">
        <v>-497.23101000000003</v>
      </c>
      <c r="U1622">
        <v>1603</v>
      </c>
      <c r="V1622">
        <v>2032</v>
      </c>
      <c r="W1622">
        <v>109.69</v>
      </c>
      <c r="X1622" s="1">
        <v>-486.2158</v>
      </c>
      <c r="Y1622">
        <v>1603</v>
      </c>
      <c r="Z1622">
        <v>2154</v>
      </c>
      <c r="AA1622">
        <v>112.02</v>
      </c>
      <c r="AB1622" s="1">
        <v>-475.78228999999999</v>
      </c>
      <c r="AC1622">
        <v>1603</v>
      </c>
      <c r="AD1622">
        <v>2285</v>
      </c>
      <c r="AE1622">
        <v>98.94</v>
      </c>
      <c r="AF1622" s="1">
        <v>-498.47579999999999</v>
      </c>
      <c r="AG1622">
        <v>1603</v>
      </c>
      <c r="AH1622">
        <v>1961</v>
      </c>
      <c r="AI1622">
        <v>106.33</v>
      </c>
      <c r="AJ1622" s="1">
        <v>-486.77582000000001</v>
      </c>
    </row>
    <row r="1623" spans="1:36" x14ac:dyDescent="0.2">
      <c r="A1623">
        <v>1604</v>
      </c>
      <c r="B1623">
        <v>1071</v>
      </c>
      <c r="C1623">
        <v>45.94</v>
      </c>
      <c r="D1623" s="1">
        <v>-542.16245000000004</v>
      </c>
      <c r="E1623">
        <v>1604</v>
      </c>
      <c r="F1623">
        <v>1524</v>
      </c>
      <c r="G1623">
        <v>65.77</v>
      </c>
      <c r="H1623" s="1">
        <v>-526.83721000000003</v>
      </c>
      <c r="I1623">
        <v>1604</v>
      </c>
      <c r="J1623">
        <v>1840</v>
      </c>
      <c r="K1623">
        <v>85.74</v>
      </c>
      <c r="L1623" s="1">
        <v>-508.92165999999997</v>
      </c>
      <c r="M1623">
        <v>1604</v>
      </c>
      <c r="N1623">
        <v>2033</v>
      </c>
      <c r="O1623">
        <v>88.4</v>
      </c>
      <c r="P1623" s="1">
        <v>-500.47701999999998</v>
      </c>
      <c r="Q1623">
        <v>1604</v>
      </c>
      <c r="R1623">
        <v>2132</v>
      </c>
      <c r="S1623">
        <v>96.05</v>
      </c>
      <c r="T1623" s="1">
        <v>-497.94504000000001</v>
      </c>
      <c r="U1623">
        <v>1604</v>
      </c>
      <c r="V1623">
        <v>2000</v>
      </c>
      <c r="W1623">
        <v>109.63</v>
      </c>
      <c r="X1623" s="1">
        <v>-485.32808</v>
      </c>
      <c r="Y1623">
        <v>1604</v>
      </c>
      <c r="Z1623">
        <v>2184</v>
      </c>
      <c r="AA1623">
        <v>110.44</v>
      </c>
      <c r="AB1623" s="1">
        <v>-476.62670000000003</v>
      </c>
      <c r="AC1623">
        <v>1604</v>
      </c>
      <c r="AD1623">
        <v>2378</v>
      </c>
      <c r="AE1623">
        <v>97.27</v>
      </c>
      <c r="AF1623" s="1">
        <v>-501.23131000000001</v>
      </c>
      <c r="AG1623">
        <v>1604</v>
      </c>
      <c r="AH1623">
        <v>1948</v>
      </c>
      <c r="AI1623">
        <v>105.78</v>
      </c>
      <c r="AJ1623" s="1">
        <v>-486.41647</v>
      </c>
    </row>
    <row r="1624" spans="1:36" x14ac:dyDescent="0.2">
      <c r="A1624">
        <v>1605</v>
      </c>
      <c r="B1624">
        <v>1048</v>
      </c>
      <c r="C1624">
        <v>46.95</v>
      </c>
      <c r="D1624" s="1">
        <v>-541.49904000000004</v>
      </c>
      <c r="E1624">
        <v>1605</v>
      </c>
      <c r="F1624">
        <v>1498</v>
      </c>
      <c r="G1624">
        <v>66.08</v>
      </c>
      <c r="H1624" s="1">
        <v>-526.12586999999996</v>
      </c>
      <c r="I1624">
        <v>1605</v>
      </c>
      <c r="J1624">
        <v>1842</v>
      </c>
      <c r="K1624">
        <v>84.96</v>
      </c>
      <c r="L1624" s="1">
        <v>-508.96697999999998</v>
      </c>
      <c r="M1624">
        <v>1605</v>
      </c>
      <c r="N1624">
        <v>2009</v>
      </c>
      <c r="O1624">
        <v>88.97</v>
      </c>
      <c r="P1624" s="1">
        <v>-499.80383</v>
      </c>
      <c r="Q1624">
        <v>1605</v>
      </c>
      <c r="R1624">
        <v>2111</v>
      </c>
      <c r="S1624">
        <v>96.61</v>
      </c>
      <c r="T1624" s="1">
        <v>-497.32745999999997</v>
      </c>
      <c r="U1624">
        <v>1605</v>
      </c>
      <c r="V1624">
        <v>1960</v>
      </c>
      <c r="W1624">
        <v>109.53</v>
      </c>
      <c r="X1624" s="1">
        <v>-484.19297999999998</v>
      </c>
      <c r="Y1624">
        <v>1605</v>
      </c>
      <c r="Z1624">
        <v>2211</v>
      </c>
      <c r="AA1624">
        <v>109.77</v>
      </c>
      <c r="AB1624" s="1">
        <v>-477.42221000000001</v>
      </c>
      <c r="AC1624">
        <v>1605</v>
      </c>
      <c r="AD1624">
        <v>2445</v>
      </c>
      <c r="AE1624">
        <v>96.22</v>
      </c>
      <c r="AF1624" s="1">
        <v>-503.14807000000002</v>
      </c>
      <c r="AG1624">
        <v>1605</v>
      </c>
      <c r="AH1624">
        <v>1940</v>
      </c>
      <c r="AI1624">
        <v>105.17</v>
      </c>
      <c r="AJ1624" s="1">
        <v>-486.22651000000002</v>
      </c>
    </row>
    <row r="1625" spans="1:36" x14ac:dyDescent="0.2">
      <c r="A1625">
        <v>1606</v>
      </c>
      <c r="B1625">
        <v>1035</v>
      </c>
      <c r="C1625">
        <v>47.61</v>
      </c>
      <c r="D1625" s="1">
        <v>-541.13548000000003</v>
      </c>
      <c r="E1625">
        <v>1606</v>
      </c>
      <c r="F1625">
        <v>1501</v>
      </c>
      <c r="G1625">
        <v>65.739999999999995</v>
      </c>
      <c r="H1625" s="1">
        <v>-526.22769000000005</v>
      </c>
      <c r="I1625">
        <v>1606</v>
      </c>
      <c r="J1625">
        <v>1851</v>
      </c>
      <c r="K1625">
        <v>84.28</v>
      </c>
      <c r="L1625" s="1">
        <v>-509.19717000000003</v>
      </c>
      <c r="M1625">
        <v>1606</v>
      </c>
      <c r="N1625">
        <v>2001</v>
      </c>
      <c r="O1625">
        <v>89.98</v>
      </c>
      <c r="P1625" s="1">
        <v>-499.59100999999998</v>
      </c>
      <c r="Q1625">
        <v>1606</v>
      </c>
      <c r="R1625">
        <v>2065</v>
      </c>
      <c r="S1625">
        <v>97.31</v>
      </c>
      <c r="T1625" s="1">
        <v>-495.91167999999999</v>
      </c>
      <c r="U1625">
        <v>1606</v>
      </c>
      <c r="V1625">
        <v>1933</v>
      </c>
      <c r="W1625">
        <v>109.13</v>
      </c>
      <c r="X1625" s="1">
        <v>-483.37446999999997</v>
      </c>
      <c r="Y1625">
        <v>1606</v>
      </c>
      <c r="Z1625">
        <v>2213</v>
      </c>
      <c r="AA1625">
        <v>110.64</v>
      </c>
      <c r="AB1625" s="1">
        <v>-477.47001999999998</v>
      </c>
      <c r="AC1625">
        <v>1606</v>
      </c>
      <c r="AD1625">
        <v>2449</v>
      </c>
      <c r="AE1625">
        <v>96.15</v>
      </c>
      <c r="AF1625" s="1">
        <v>-503.19932</v>
      </c>
      <c r="AG1625">
        <v>1606</v>
      </c>
      <c r="AH1625">
        <v>1923</v>
      </c>
      <c r="AI1625">
        <v>104.79</v>
      </c>
      <c r="AJ1625" s="1">
        <v>-485.71323999999998</v>
      </c>
    </row>
    <row r="1626" spans="1:36" x14ac:dyDescent="0.2">
      <c r="A1626">
        <v>1607</v>
      </c>
      <c r="B1626">
        <v>1038</v>
      </c>
      <c r="C1626">
        <v>47.93</v>
      </c>
      <c r="D1626" s="1">
        <v>-541.22994000000006</v>
      </c>
      <c r="E1626">
        <v>1607</v>
      </c>
      <c r="F1626">
        <v>1515</v>
      </c>
      <c r="G1626">
        <v>65.09</v>
      </c>
      <c r="H1626" s="1">
        <v>-526.66119000000003</v>
      </c>
      <c r="I1626">
        <v>1607</v>
      </c>
      <c r="J1626">
        <v>1870</v>
      </c>
      <c r="K1626">
        <v>84</v>
      </c>
      <c r="L1626" s="1">
        <v>-509.76683000000003</v>
      </c>
      <c r="M1626">
        <v>1607</v>
      </c>
      <c r="N1626">
        <v>2012</v>
      </c>
      <c r="O1626">
        <v>91.03</v>
      </c>
      <c r="P1626" s="1">
        <v>-499.92838</v>
      </c>
      <c r="Q1626">
        <v>1607</v>
      </c>
      <c r="R1626">
        <v>2054</v>
      </c>
      <c r="S1626">
        <v>96.97</v>
      </c>
      <c r="T1626" s="1">
        <v>-495.63643000000002</v>
      </c>
      <c r="U1626">
        <v>1607</v>
      </c>
      <c r="V1626">
        <v>1938</v>
      </c>
      <c r="W1626">
        <v>108.34</v>
      </c>
      <c r="X1626" s="1">
        <v>-483.60392999999999</v>
      </c>
      <c r="Y1626">
        <v>1607</v>
      </c>
      <c r="Z1626">
        <v>2195</v>
      </c>
      <c r="AA1626">
        <v>112.47</v>
      </c>
      <c r="AB1626" s="1">
        <v>-476.94529</v>
      </c>
      <c r="AC1626">
        <v>1607</v>
      </c>
      <c r="AD1626">
        <v>2412</v>
      </c>
      <c r="AE1626">
        <v>96.67</v>
      </c>
      <c r="AF1626" s="1">
        <v>-502.07436999999999</v>
      </c>
      <c r="AG1626">
        <v>1607</v>
      </c>
      <c r="AH1626">
        <v>1910</v>
      </c>
      <c r="AI1626">
        <v>104.34</v>
      </c>
      <c r="AJ1626" s="1">
        <v>-485.30333000000002</v>
      </c>
    </row>
    <row r="1627" spans="1:36" x14ac:dyDescent="0.2">
      <c r="A1627">
        <v>1608</v>
      </c>
      <c r="B1627">
        <v>1050</v>
      </c>
      <c r="C1627">
        <v>47.98</v>
      </c>
      <c r="D1627" s="1">
        <v>-541.59172999999998</v>
      </c>
      <c r="E1627">
        <v>1608</v>
      </c>
      <c r="F1627">
        <v>1526</v>
      </c>
      <c r="G1627">
        <v>64.69</v>
      </c>
      <c r="H1627" s="1">
        <v>-526.96902999999998</v>
      </c>
      <c r="I1627">
        <v>1608</v>
      </c>
      <c r="J1627">
        <v>1885</v>
      </c>
      <c r="K1627">
        <v>84.09</v>
      </c>
      <c r="L1627" s="1">
        <v>-510.24304999999998</v>
      </c>
      <c r="M1627">
        <v>1608</v>
      </c>
      <c r="N1627">
        <v>2029</v>
      </c>
      <c r="O1627">
        <v>92.24</v>
      </c>
      <c r="P1627" s="1">
        <v>-500.44366000000002</v>
      </c>
      <c r="Q1627">
        <v>1608</v>
      </c>
      <c r="R1627">
        <v>2078</v>
      </c>
      <c r="S1627">
        <v>95.88</v>
      </c>
      <c r="T1627" s="1">
        <v>-496.36077999999998</v>
      </c>
      <c r="U1627">
        <v>1608</v>
      </c>
      <c r="V1627">
        <v>1937</v>
      </c>
      <c r="W1627">
        <v>108.16</v>
      </c>
      <c r="X1627" s="1">
        <v>-483.59685000000002</v>
      </c>
      <c r="Y1627">
        <v>1608</v>
      </c>
      <c r="Z1627">
        <v>2181</v>
      </c>
      <c r="AA1627">
        <v>114.58</v>
      </c>
      <c r="AB1627" s="1">
        <v>-476.52757000000003</v>
      </c>
      <c r="AC1627">
        <v>1608</v>
      </c>
      <c r="AD1627">
        <v>2382</v>
      </c>
      <c r="AE1627">
        <v>96.76</v>
      </c>
      <c r="AF1627" s="1">
        <v>-501.19245000000001</v>
      </c>
      <c r="AG1627">
        <v>1608</v>
      </c>
      <c r="AH1627">
        <v>1915</v>
      </c>
      <c r="AI1627">
        <v>103.63</v>
      </c>
      <c r="AJ1627" s="1">
        <v>-485.44635</v>
      </c>
    </row>
    <row r="1628" spans="1:36" x14ac:dyDescent="0.2">
      <c r="A1628">
        <v>1609</v>
      </c>
      <c r="B1628">
        <v>1056</v>
      </c>
      <c r="C1628">
        <v>48.05</v>
      </c>
      <c r="D1628" s="1">
        <v>-541.76624000000004</v>
      </c>
      <c r="E1628">
        <v>1609</v>
      </c>
      <c r="F1628">
        <v>1519</v>
      </c>
      <c r="G1628">
        <v>64.83</v>
      </c>
      <c r="H1628" s="1">
        <v>-526.78231000000005</v>
      </c>
      <c r="I1628">
        <v>1609</v>
      </c>
      <c r="J1628">
        <v>1872</v>
      </c>
      <c r="K1628">
        <v>84.96</v>
      </c>
      <c r="L1628" s="1">
        <v>-509.87137999999999</v>
      </c>
      <c r="M1628">
        <v>1609</v>
      </c>
      <c r="N1628">
        <v>2030</v>
      </c>
      <c r="O1628">
        <v>93.46</v>
      </c>
      <c r="P1628" s="1">
        <v>-500.48588000000001</v>
      </c>
      <c r="Q1628">
        <v>1609</v>
      </c>
      <c r="R1628">
        <v>2102</v>
      </c>
      <c r="S1628">
        <v>94.57</v>
      </c>
      <c r="T1628" s="1">
        <v>-497.07611000000003</v>
      </c>
      <c r="U1628">
        <v>1609</v>
      </c>
      <c r="V1628">
        <v>1922</v>
      </c>
      <c r="W1628">
        <v>108.5</v>
      </c>
      <c r="X1628" s="1">
        <v>-483.11412000000001</v>
      </c>
      <c r="Y1628">
        <v>1609</v>
      </c>
      <c r="Z1628">
        <v>2198</v>
      </c>
      <c r="AA1628">
        <v>116.04</v>
      </c>
      <c r="AB1628" s="1">
        <v>-476.99855000000002</v>
      </c>
      <c r="AC1628">
        <v>1609</v>
      </c>
      <c r="AD1628">
        <v>2372</v>
      </c>
      <c r="AE1628">
        <v>96.51</v>
      </c>
      <c r="AF1628" s="1">
        <v>-501.03620000000001</v>
      </c>
      <c r="AG1628">
        <v>1609</v>
      </c>
      <c r="AH1628">
        <v>1924</v>
      </c>
      <c r="AI1628">
        <v>102.96</v>
      </c>
      <c r="AJ1628" s="1">
        <v>-485.74507999999997</v>
      </c>
    </row>
    <row r="1629" spans="1:36" x14ac:dyDescent="0.2">
      <c r="A1629">
        <v>1610</v>
      </c>
      <c r="B1629">
        <v>1048</v>
      </c>
      <c r="C1629">
        <v>48.17</v>
      </c>
      <c r="D1629" s="1">
        <v>-541.54097999999999</v>
      </c>
      <c r="E1629">
        <v>1610</v>
      </c>
      <c r="F1629">
        <v>1486</v>
      </c>
      <c r="G1629">
        <v>65.790000000000006</v>
      </c>
      <c r="H1629" s="1">
        <v>-525.86842000000001</v>
      </c>
      <c r="I1629">
        <v>1610</v>
      </c>
      <c r="J1629">
        <v>1846</v>
      </c>
      <c r="K1629">
        <v>85.95</v>
      </c>
      <c r="L1629" s="1">
        <v>-509.07245999999998</v>
      </c>
      <c r="M1629">
        <v>1610</v>
      </c>
      <c r="N1629">
        <v>2020</v>
      </c>
      <c r="O1629">
        <v>94.35</v>
      </c>
      <c r="P1629" s="1">
        <v>-500.17752000000002</v>
      </c>
      <c r="Q1629">
        <v>1610</v>
      </c>
      <c r="R1629">
        <v>2091</v>
      </c>
      <c r="S1629">
        <v>94.18</v>
      </c>
      <c r="T1629" s="1">
        <v>-496.79156</v>
      </c>
      <c r="U1629">
        <v>1610</v>
      </c>
      <c r="V1629">
        <v>1908</v>
      </c>
      <c r="W1629">
        <v>109.01</v>
      </c>
      <c r="X1629" s="1">
        <v>-482.74313999999998</v>
      </c>
      <c r="Y1629">
        <v>1610</v>
      </c>
      <c r="Z1629">
        <v>2244</v>
      </c>
      <c r="AA1629">
        <v>116.37</v>
      </c>
      <c r="AB1629" s="1">
        <v>-478.37302</v>
      </c>
      <c r="AC1629">
        <v>1610</v>
      </c>
      <c r="AD1629">
        <v>2342</v>
      </c>
      <c r="AE1629">
        <v>97.04</v>
      </c>
      <c r="AF1629" s="1">
        <v>-500.18499000000003</v>
      </c>
      <c r="AG1629">
        <v>1610</v>
      </c>
      <c r="AH1629">
        <v>1923</v>
      </c>
      <c r="AI1629">
        <v>102.79</v>
      </c>
      <c r="AJ1629" s="1">
        <v>-485.71048000000002</v>
      </c>
    </row>
    <row r="1630" spans="1:36" x14ac:dyDescent="0.2">
      <c r="A1630">
        <v>1611</v>
      </c>
      <c r="B1630">
        <v>1031</v>
      </c>
      <c r="C1630">
        <v>48.34</v>
      </c>
      <c r="D1630" s="1">
        <v>-541.05538000000001</v>
      </c>
      <c r="E1630">
        <v>1611</v>
      </c>
      <c r="F1630">
        <v>1436</v>
      </c>
      <c r="G1630">
        <v>67.17</v>
      </c>
      <c r="H1630" s="1">
        <v>-524.43017999999995</v>
      </c>
      <c r="I1630">
        <v>1611</v>
      </c>
      <c r="J1630">
        <v>1836</v>
      </c>
      <c r="K1630">
        <v>86.27</v>
      </c>
      <c r="L1630" s="1">
        <v>-508.78611000000001</v>
      </c>
      <c r="M1630">
        <v>1611</v>
      </c>
      <c r="N1630">
        <v>2017</v>
      </c>
      <c r="O1630">
        <v>94.58</v>
      </c>
      <c r="P1630" s="1">
        <v>-500.07416999999998</v>
      </c>
      <c r="Q1630">
        <v>1611</v>
      </c>
      <c r="R1630">
        <v>2027</v>
      </c>
      <c r="S1630">
        <v>94.96</v>
      </c>
      <c r="T1630" s="1">
        <v>-494.98225000000002</v>
      </c>
      <c r="U1630">
        <v>1611</v>
      </c>
      <c r="V1630">
        <v>1896</v>
      </c>
      <c r="W1630">
        <v>109.47</v>
      </c>
      <c r="X1630" s="1">
        <v>-482.39866999999998</v>
      </c>
      <c r="Y1630">
        <v>1611</v>
      </c>
      <c r="Z1630">
        <v>2275</v>
      </c>
      <c r="AA1630">
        <v>116.44</v>
      </c>
      <c r="AB1630" s="1">
        <v>-479.23385000000002</v>
      </c>
      <c r="AC1630">
        <v>1611</v>
      </c>
      <c r="AD1630">
        <v>2282</v>
      </c>
      <c r="AE1630">
        <v>98.33</v>
      </c>
      <c r="AF1630" s="1">
        <v>-498.48782999999997</v>
      </c>
      <c r="AG1630">
        <v>1611</v>
      </c>
      <c r="AH1630">
        <v>1915</v>
      </c>
      <c r="AI1630">
        <v>103.21</v>
      </c>
      <c r="AJ1630" s="1">
        <v>-485.50862000000001</v>
      </c>
    </row>
    <row r="1631" spans="1:36" x14ac:dyDescent="0.2">
      <c r="A1631">
        <v>1612</v>
      </c>
      <c r="B1631">
        <v>1013</v>
      </c>
      <c r="C1631">
        <v>48.31</v>
      </c>
      <c r="D1631" s="1">
        <v>-540.54624000000001</v>
      </c>
      <c r="E1631">
        <v>1612</v>
      </c>
      <c r="F1631">
        <v>1385</v>
      </c>
      <c r="G1631">
        <v>68.489999999999995</v>
      </c>
      <c r="H1631" s="1">
        <v>-523.00072999999998</v>
      </c>
      <c r="I1631">
        <v>1612</v>
      </c>
      <c r="J1631">
        <v>1853</v>
      </c>
      <c r="K1631">
        <v>85.96</v>
      </c>
      <c r="L1631" s="1">
        <v>-509.29223000000002</v>
      </c>
      <c r="M1631">
        <v>1612</v>
      </c>
      <c r="N1631">
        <v>2029</v>
      </c>
      <c r="O1631">
        <v>94.26</v>
      </c>
      <c r="P1631" s="1">
        <v>-500.44189999999998</v>
      </c>
      <c r="Q1631">
        <v>1612</v>
      </c>
      <c r="R1631">
        <v>1942</v>
      </c>
      <c r="S1631">
        <v>96.28</v>
      </c>
      <c r="T1631" s="1">
        <v>-492.47343000000001</v>
      </c>
      <c r="U1631">
        <v>1612</v>
      </c>
      <c r="V1631">
        <v>1898</v>
      </c>
      <c r="W1631">
        <v>109.66</v>
      </c>
      <c r="X1631" s="1">
        <v>-482.46251999999998</v>
      </c>
      <c r="Y1631">
        <v>1612</v>
      </c>
      <c r="Z1631">
        <v>2280</v>
      </c>
      <c r="AA1631">
        <v>116.45</v>
      </c>
      <c r="AB1631" s="1">
        <v>-479.36345</v>
      </c>
      <c r="AC1631">
        <v>1612</v>
      </c>
      <c r="AD1631">
        <v>2208</v>
      </c>
      <c r="AE1631">
        <v>100.23</v>
      </c>
      <c r="AF1631" s="1">
        <v>-496.37123000000003</v>
      </c>
      <c r="AG1631">
        <v>1612</v>
      </c>
      <c r="AH1631">
        <v>1899</v>
      </c>
      <c r="AI1631">
        <v>104.26</v>
      </c>
      <c r="AJ1631" s="1">
        <v>-485.05574999999999</v>
      </c>
    </row>
    <row r="1632" spans="1:36" x14ac:dyDescent="0.2">
      <c r="A1632">
        <v>1613</v>
      </c>
      <c r="B1632">
        <v>997</v>
      </c>
      <c r="C1632">
        <v>48.4</v>
      </c>
      <c r="D1632" s="1">
        <v>-540.10618999999997</v>
      </c>
      <c r="E1632">
        <v>1613</v>
      </c>
      <c r="F1632">
        <v>1345</v>
      </c>
      <c r="G1632">
        <v>69.489999999999995</v>
      </c>
      <c r="H1632" s="1">
        <v>-521.88634000000002</v>
      </c>
      <c r="I1632">
        <v>1613</v>
      </c>
      <c r="J1632">
        <v>1872</v>
      </c>
      <c r="K1632">
        <v>85.58</v>
      </c>
      <c r="L1632" s="1">
        <v>-509.90645000000001</v>
      </c>
      <c r="M1632">
        <v>1613</v>
      </c>
      <c r="N1632">
        <v>2051</v>
      </c>
      <c r="O1632">
        <v>93.89</v>
      </c>
      <c r="P1632" s="1">
        <v>-501.03217000000001</v>
      </c>
      <c r="Q1632">
        <v>1613</v>
      </c>
      <c r="R1632">
        <v>1893</v>
      </c>
      <c r="S1632">
        <v>97.12</v>
      </c>
      <c r="T1632" s="1">
        <v>-491.08992000000001</v>
      </c>
      <c r="U1632">
        <v>1613</v>
      </c>
      <c r="V1632">
        <v>1912</v>
      </c>
      <c r="W1632">
        <v>109.44</v>
      </c>
      <c r="X1632" s="1">
        <v>-482.87072000000001</v>
      </c>
      <c r="Y1632">
        <v>1613</v>
      </c>
      <c r="Z1632">
        <v>2272</v>
      </c>
      <c r="AA1632">
        <v>116.06</v>
      </c>
      <c r="AB1632" s="1">
        <v>-479.13204000000002</v>
      </c>
      <c r="AC1632">
        <v>1613</v>
      </c>
      <c r="AD1632">
        <v>2151</v>
      </c>
      <c r="AE1632">
        <v>101.56</v>
      </c>
      <c r="AF1632" s="1">
        <v>-494.71217000000001</v>
      </c>
      <c r="AG1632">
        <v>1613</v>
      </c>
      <c r="AH1632">
        <v>1883</v>
      </c>
      <c r="AI1632">
        <v>105.75</v>
      </c>
      <c r="AJ1632" s="1">
        <v>-484.53921000000003</v>
      </c>
    </row>
    <row r="1633" spans="1:36" x14ac:dyDescent="0.2">
      <c r="A1633">
        <v>1614</v>
      </c>
      <c r="B1633">
        <v>984</v>
      </c>
      <c r="C1633">
        <v>48.44</v>
      </c>
      <c r="D1633" s="1">
        <v>-539.72240999999997</v>
      </c>
      <c r="E1633">
        <v>1614</v>
      </c>
      <c r="F1633">
        <v>1322</v>
      </c>
      <c r="G1633">
        <v>69.97</v>
      </c>
      <c r="H1633" s="1">
        <v>-521.21880999999996</v>
      </c>
      <c r="I1633">
        <v>1614</v>
      </c>
      <c r="J1633">
        <v>1860</v>
      </c>
      <c r="K1633">
        <v>85.9</v>
      </c>
      <c r="L1633" s="1">
        <v>-509.56470999999999</v>
      </c>
      <c r="M1633">
        <v>1614</v>
      </c>
      <c r="N1633">
        <v>2083</v>
      </c>
      <c r="O1633">
        <v>93.64</v>
      </c>
      <c r="P1633" s="1">
        <v>-501.91059000000001</v>
      </c>
      <c r="Q1633">
        <v>1614</v>
      </c>
      <c r="R1633">
        <v>1902</v>
      </c>
      <c r="S1633">
        <v>97.36</v>
      </c>
      <c r="T1633" s="1">
        <v>-491.38294000000002</v>
      </c>
      <c r="U1633">
        <v>1614</v>
      </c>
      <c r="V1633">
        <v>1927</v>
      </c>
      <c r="W1633">
        <v>109.34</v>
      </c>
      <c r="X1633" s="1">
        <v>-483.22649000000001</v>
      </c>
      <c r="Y1633">
        <v>1614</v>
      </c>
      <c r="Z1633">
        <v>2253</v>
      </c>
      <c r="AA1633">
        <v>115.97</v>
      </c>
      <c r="AB1633" s="1">
        <v>-478.60316999999998</v>
      </c>
      <c r="AC1633">
        <v>1614</v>
      </c>
      <c r="AD1633">
        <v>2145</v>
      </c>
      <c r="AE1633">
        <v>101.79</v>
      </c>
      <c r="AF1633" s="1">
        <v>-494.5575</v>
      </c>
      <c r="AG1633">
        <v>1614</v>
      </c>
      <c r="AH1633">
        <v>1896</v>
      </c>
      <c r="AI1633">
        <v>106.7</v>
      </c>
      <c r="AJ1633" s="1">
        <v>-484.91872999999998</v>
      </c>
    </row>
    <row r="1634" spans="1:36" x14ac:dyDescent="0.2">
      <c r="A1634">
        <v>1615</v>
      </c>
      <c r="B1634">
        <v>977</v>
      </c>
      <c r="C1634">
        <v>48.48</v>
      </c>
      <c r="D1634" s="1">
        <v>-539.51220000000001</v>
      </c>
      <c r="E1634">
        <v>1615</v>
      </c>
      <c r="F1634">
        <v>1325</v>
      </c>
      <c r="G1634">
        <v>69.62</v>
      </c>
      <c r="H1634" s="1">
        <v>-521.32132999999999</v>
      </c>
      <c r="I1634">
        <v>1615</v>
      </c>
      <c r="J1634">
        <v>1821</v>
      </c>
      <c r="K1634">
        <v>86.79</v>
      </c>
      <c r="L1634" s="1">
        <v>-508.42191000000003</v>
      </c>
      <c r="M1634">
        <v>1615</v>
      </c>
      <c r="N1634">
        <v>2129</v>
      </c>
      <c r="O1634">
        <v>93.33</v>
      </c>
      <c r="P1634" s="1">
        <v>-503.23514999999998</v>
      </c>
      <c r="Q1634">
        <v>1615</v>
      </c>
      <c r="R1634">
        <v>1944</v>
      </c>
      <c r="S1634">
        <v>97.4</v>
      </c>
      <c r="T1634" s="1">
        <v>-492.67272000000003</v>
      </c>
      <c r="U1634">
        <v>1615</v>
      </c>
      <c r="V1634">
        <v>1962</v>
      </c>
      <c r="W1634">
        <v>108.74</v>
      </c>
      <c r="X1634" s="1">
        <v>-484.14652999999998</v>
      </c>
      <c r="Y1634">
        <v>1615</v>
      </c>
      <c r="Z1634">
        <v>2226</v>
      </c>
      <c r="AA1634">
        <v>116.18</v>
      </c>
      <c r="AB1634" s="1">
        <v>-477.80167999999998</v>
      </c>
      <c r="AC1634">
        <v>1615</v>
      </c>
      <c r="AD1634">
        <v>2184</v>
      </c>
      <c r="AE1634">
        <v>100.81</v>
      </c>
      <c r="AF1634" s="1">
        <v>-495.71976000000001</v>
      </c>
      <c r="AG1634">
        <v>1615</v>
      </c>
      <c r="AH1634">
        <v>1931</v>
      </c>
      <c r="AI1634">
        <v>107.24</v>
      </c>
      <c r="AJ1634" s="1">
        <v>-485.97314999999998</v>
      </c>
    </row>
    <row r="1635" spans="1:36" x14ac:dyDescent="0.2">
      <c r="A1635">
        <v>1616</v>
      </c>
      <c r="B1635">
        <v>986</v>
      </c>
      <c r="C1635">
        <v>48.23</v>
      </c>
      <c r="D1635" s="1">
        <v>-539.77918</v>
      </c>
      <c r="E1635">
        <v>1616</v>
      </c>
      <c r="F1635">
        <v>1354</v>
      </c>
      <c r="G1635">
        <v>68.64</v>
      </c>
      <c r="H1635" s="1">
        <v>-522.13165000000004</v>
      </c>
      <c r="I1635">
        <v>1616</v>
      </c>
      <c r="J1635">
        <v>1788</v>
      </c>
      <c r="K1635">
        <v>87.38</v>
      </c>
      <c r="L1635" s="1">
        <v>-507.43511999999998</v>
      </c>
      <c r="M1635">
        <v>1616</v>
      </c>
      <c r="N1635">
        <v>2165</v>
      </c>
      <c r="O1635">
        <v>93.5</v>
      </c>
      <c r="P1635" s="1">
        <v>-504.27544</v>
      </c>
      <c r="Q1635">
        <v>1616</v>
      </c>
      <c r="R1635">
        <v>1969</v>
      </c>
      <c r="S1635">
        <v>98.01</v>
      </c>
      <c r="T1635" s="1">
        <v>-493.38076000000001</v>
      </c>
      <c r="U1635">
        <v>1616</v>
      </c>
      <c r="V1635">
        <v>2017</v>
      </c>
      <c r="W1635">
        <v>107.77</v>
      </c>
      <c r="X1635" s="1">
        <v>-485.78521000000001</v>
      </c>
      <c r="Y1635">
        <v>1616</v>
      </c>
      <c r="Z1635">
        <v>2200</v>
      </c>
      <c r="AA1635">
        <v>116.62</v>
      </c>
      <c r="AB1635" s="1">
        <v>-477.13961</v>
      </c>
      <c r="AC1635">
        <v>1616</v>
      </c>
      <c r="AD1635">
        <v>2224</v>
      </c>
      <c r="AE1635">
        <v>99.59</v>
      </c>
      <c r="AF1635" s="1">
        <v>-496.88805000000002</v>
      </c>
      <c r="AG1635">
        <v>1616</v>
      </c>
      <c r="AH1635">
        <v>1963</v>
      </c>
      <c r="AI1635">
        <v>107.65</v>
      </c>
      <c r="AJ1635" s="1">
        <v>-486.82447999999999</v>
      </c>
    </row>
    <row r="1636" spans="1:36" x14ac:dyDescent="0.2">
      <c r="A1636">
        <v>1617</v>
      </c>
      <c r="B1636">
        <v>1005</v>
      </c>
      <c r="C1636">
        <v>47.87</v>
      </c>
      <c r="D1636" s="1">
        <v>-540.36195999999995</v>
      </c>
      <c r="E1636">
        <v>1617</v>
      </c>
      <c r="F1636">
        <v>1394</v>
      </c>
      <c r="G1636">
        <v>67.55</v>
      </c>
      <c r="H1636" s="1">
        <v>-523.25815999999998</v>
      </c>
      <c r="I1636">
        <v>1617</v>
      </c>
      <c r="J1636">
        <v>1804</v>
      </c>
      <c r="K1636">
        <v>86.85</v>
      </c>
      <c r="L1636" s="1">
        <v>-507.83981</v>
      </c>
      <c r="M1636">
        <v>1617</v>
      </c>
      <c r="N1636">
        <v>2166</v>
      </c>
      <c r="O1636">
        <v>94.35</v>
      </c>
      <c r="P1636" s="1">
        <v>-504.30696999999998</v>
      </c>
      <c r="Q1636">
        <v>1617</v>
      </c>
      <c r="R1636">
        <v>1965</v>
      </c>
      <c r="S1636">
        <v>98.79</v>
      </c>
      <c r="T1636" s="1">
        <v>-493.21814000000001</v>
      </c>
      <c r="U1636">
        <v>1617</v>
      </c>
      <c r="V1636">
        <v>2060</v>
      </c>
      <c r="W1636">
        <v>107.1</v>
      </c>
      <c r="X1636" s="1">
        <v>-486.99412000000001</v>
      </c>
      <c r="Y1636">
        <v>1617</v>
      </c>
      <c r="Z1636">
        <v>2157</v>
      </c>
      <c r="AA1636">
        <v>117.93</v>
      </c>
      <c r="AB1636" s="1">
        <v>-475.90627000000001</v>
      </c>
      <c r="AC1636">
        <v>1617</v>
      </c>
      <c r="AD1636">
        <v>2234</v>
      </c>
      <c r="AE1636">
        <v>98.69</v>
      </c>
      <c r="AF1636" s="1">
        <v>-497.17061999999999</v>
      </c>
      <c r="AG1636">
        <v>1617</v>
      </c>
      <c r="AH1636">
        <v>1991</v>
      </c>
      <c r="AI1636">
        <v>107.81</v>
      </c>
      <c r="AJ1636" s="1">
        <v>-487.59926999999999</v>
      </c>
    </row>
    <row r="1637" spans="1:36" x14ac:dyDescent="0.2">
      <c r="A1637">
        <v>1618</v>
      </c>
      <c r="B1637">
        <v>1014</v>
      </c>
      <c r="C1637">
        <v>47.75</v>
      </c>
      <c r="D1637" s="1">
        <v>-540.59907999999996</v>
      </c>
      <c r="E1637">
        <v>1618</v>
      </c>
      <c r="F1637">
        <v>1439</v>
      </c>
      <c r="G1637">
        <v>66.52</v>
      </c>
      <c r="H1637" s="1">
        <v>-524.51889000000006</v>
      </c>
      <c r="I1637">
        <v>1618</v>
      </c>
      <c r="J1637">
        <v>1871</v>
      </c>
      <c r="K1637">
        <v>85.31</v>
      </c>
      <c r="L1637" s="1">
        <v>-509.81972000000002</v>
      </c>
      <c r="M1637">
        <v>1618</v>
      </c>
      <c r="N1637">
        <v>2127</v>
      </c>
      <c r="O1637">
        <v>95.99</v>
      </c>
      <c r="P1637" s="1">
        <v>-503.16181999999998</v>
      </c>
      <c r="Q1637">
        <v>1618</v>
      </c>
      <c r="R1637">
        <v>1960</v>
      </c>
      <c r="S1637">
        <v>99.19</v>
      </c>
      <c r="T1637" s="1">
        <v>-493.08179000000001</v>
      </c>
      <c r="U1637">
        <v>1618</v>
      </c>
      <c r="V1637">
        <v>2072</v>
      </c>
      <c r="W1637">
        <v>106.85</v>
      </c>
      <c r="X1637" s="1">
        <v>-487.29322999999999</v>
      </c>
      <c r="Y1637">
        <v>1618</v>
      </c>
      <c r="Z1637">
        <v>2117</v>
      </c>
      <c r="AA1637">
        <v>119.31</v>
      </c>
      <c r="AB1637" s="1">
        <v>-474.71546000000001</v>
      </c>
      <c r="AC1637">
        <v>1618</v>
      </c>
      <c r="AD1637">
        <v>2201</v>
      </c>
      <c r="AE1637">
        <v>98.39</v>
      </c>
      <c r="AF1637" s="1">
        <v>-496.26459999999997</v>
      </c>
      <c r="AG1637">
        <v>1618</v>
      </c>
      <c r="AH1637">
        <v>2025</v>
      </c>
      <c r="AI1637">
        <v>107.67</v>
      </c>
      <c r="AJ1637" s="1">
        <v>-488.56126</v>
      </c>
    </row>
    <row r="1638" spans="1:36" x14ac:dyDescent="0.2">
      <c r="A1638">
        <v>1619</v>
      </c>
      <c r="B1638">
        <v>1005</v>
      </c>
      <c r="C1638">
        <v>47.85</v>
      </c>
      <c r="D1638" s="1">
        <v>-540.31347000000005</v>
      </c>
      <c r="E1638">
        <v>1619</v>
      </c>
      <c r="F1638">
        <v>1479</v>
      </c>
      <c r="G1638">
        <v>65.83</v>
      </c>
      <c r="H1638" s="1">
        <v>-525.67348000000004</v>
      </c>
      <c r="I1638">
        <v>1619</v>
      </c>
      <c r="J1638">
        <v>1939</v>
      </c>
      <c r="K1638">
        <v>83.94</v>
      </c>
      <c r="L1638" s="1">
        <v>-511.80261000000002</v>
      </c>
      <c r="M1638">
        <v>1619</v>
      </c>
      <c r="N1638">
        <v>2081</v>
      </c>
      <c r="O1638">
        <v>97.44</v>
      </c>
      <c r="P1638" s="1">
        <v>-501.82911999999999</v>
      </c>
      <c r="Q1638">
        <v>1619</v>
      </c>
      <c r="R1638">
        <v>1962</v>
      </c>
      <c r="S1638">
        <v>99.1</v>
      </c>
      <c r="T1638" s="1">
        <v>-493.17617000000001</v>
      </c>
      <c r="U1638">
        <v>1619</v>
      </c>
      <c r="V1638">
        <v>2075</v>
      </c>
      <c r="W1638">
        <v>106.46</v>
      </c>
      <c r="X1638" s="1">
        <v>-487.34951999999998</v>
      </c>
      <c r="Y1638">
        <v>1619</v>
      </c>
      <c r="Z1638">
        <v>2109</v>
      </c>
      <c r="AA1638">
        <v>119.83</v>
      </c>
      <c r="AB1638" s="1">
        <v>-474.61565000000002</v>
      </c>
      <c r="AC1638">
        <v>1619</v>
      </c>
      <c r="AD1638">
        <v>2129</v>
      </c>
      <c r="AE1638">
        <v>98.66</v>
      </c>
      <c r="AF1638" s="1">
        <v>-494.20886000000002</v>
      </c>
      <c r="AG1638">
        <v>1619</v>
      </c>
      <c r="AH1638">
        <v>2055</v>
      </c>
      <c r="AI1638">
        <v>107.41</v>
      </c>
      <c r="AJ1638" s="1">
        <v>-489.43865</v>
      </c>
    </row>
    <row r="1639" spans="1:36" x14ac:dyDescent="0.2">
      <c r="A1639">
        <v>1620</v>
      </c>
      <c r="B1639">
        <v>993</v>
      </c>
      <c r="C1639">
        <v>47.93</v>
      </c>
      <c r="D1639" s="1">
        <v>-539.95420000000001</v>
      </c>
      <c r="E1639">
        <v>1620</v>
      </c>
      <c r="F1639">
        <v>1504</v>
      </c>
      <c r="G1639">
        <v>65.8</v>
      </c>
      <c r="H1639" s="1">
        <v>-526.34166000000005</v>
      </c>
      <c r="I1639">
        <v>1620</v>
      </c>
      <c r="J1639">
        <v>1953</v>
      </c>
      <c r="K1639">
        <v>83.73</v>
      </c>
      <c r="L1639" s="1">
        <v>-512.21337000000005</v>
      </c>
      <c r="M1639">
        <v>1620</v>
      </c>
      <c r="N1639">
        <v>2063</v>
      </c>
      <c r="O1639">
        <v>98.02</v>
      </c>
      <c r="P1639" s="1">
        <v>-501.28719000000001</v>
      </c>
      <c r="Q1639">
        <v>1620</v>
      </c>
      <c r="R1639">
        <v>1970</v>
      </c>
      <c r="S1639">
        <v>98.65</v>
      </c>
      <c r="T1639" s="1">
        <v>-493.34458000000001</v>
      </c>
      <c r="U1639">
        <v>1620</v>
      </c>
      <c r="V1639">
        <v>2077</v>
      </c>
      <c r="W1639">
        <v>106.02</v>
      </c>
      <c r="X1639" s="1">
        <v>-487.47293999999999</v>
      </c>
      <c r="Y1639">
        <v>1620</v>
      </c>
      <c r="Z1639">
        <v>2097</v>
      </c>
      <c r="AA1639">
        <v>120.32</v>
      </c>
      <c r="AB1639" s="1">
        <v>-474.24700999999999</v>
      </c>
      <c r="AC1639">
        <v>1620</v>
      </c>
      <c r="AD1639">
        <v>2066</v>
      </c>
      <c r="AE1639">
        <v>98.45</v>
      </c>
      <c r="AF1639" s="1">
        <v>-492.33271999999999</v>
      </c>
      <c r="AG1639">
        <v>1620</v>
      </c>
      <c r="AH1639">
        <v>2058</v>
      </c>
      <c r="AI1639">
        <v>107.44</v>
      </c>
      <c r="AJ1639" s="1">
        <v>-489.50805000000003</v>
      </c>
    </row>
    <row r="1640" spans="1:36" x14ac:dyDescent="0.2">
      <c r="A1640">
        <v>1621</v>
      </c>
      <c r="B1640">
        <v>994</v>
      </c>
      <c r="C1640">
        <v>47.76</v>
      </c>
      <c r="D1640" s="1">
        <v>-539.98429999999996</v>
      </c>
      <c r="E1640">
        <v>1621</v>
      </c>
      <c r="F1640">
        <v>1510</v>
      </c>
      <c r="G1640">
        <v>66.2</v>
      </c>
      <c r="H1640" s="1">
        <v>-526.47734000000003</v>
      </c>
      <c r="I1640">
        <v>1621</v>
      </c>
      <c r="J1640">
        <v>1907</v>
      </c>
      <c r="K1640">
        <v>84.75</v>
      </c>
      <c r="L1640" s="1">
        <v>-510.83242999999999</v>
      </c>
      <c r="M1640">
        <v>1621</v>
      </c>
      <c r="N1640">
        <v>2088</v>
      </c>
      <c r="O1640">
        <v>97.77</v>
      </c>
      <c r="P1640" s="1">
        <v>-502.04136999999997</v>
      </c>
      <c r="Q1640">
        <v>1621</v>
      </c>
      <c r="R1640">
        <v>1992</v>
      </c>
      <c r="S1640">
        <v>97.64</v>
      </c>
      <c r="T1640" s="1">
        <v>-493.94272000000001</v>
      </c>
      <c r="U1640">
        <v>1621</v>
      </c>
      <c r="V1640">
        <v>2054</v>
      </c>
      <c r="W1640">
        <v>106.07</v>
      </c>
      <c r="X1640" s="1">
        <v>-486.90014000000002</v>
      </c>
      <c r="Y1640">
        <v>1621</v>
      </c>
      <c r="Z1640">
        <v>2098</v>
      </c>
      <c r="AA1640">
        <v>119.84</v>
      </c>
      <c r="AB1640" s="1">
        <v>-474.15872999999999</v>
      </c>
      <c r="AC1640">
        <v>1621</v>
      </c>
      <c r="AD1640">
        <v>2065</v>
      </c>
      <c r="AE1640">
        <v>97.02</v>
      </c>
      <c r="AF1640" s="1">
        <v>-492.35635000000002</v>
      </c>
      <c r="AG1640">
        <v>1621</v>
      </c>
      <c r="AH1640">
        <v>2034</v>
      </c>
      <c r="AI1640">
        <v>107.51</v>
      </c>
      <c r="AJ1640" s="1">
        <v>-488.75216</v>
      </c>
    </row>
    <row r="1641" spans="1:36" x14ac:dyDescent="0.2">
      <c r="A1641">
        <v>1622</v>
      </c>
      <c r="B1641">
        <v>1009</v>
      </c>
      <c r="C1641">
        <v>47.44</v>
      </c>
      <c r="D1641" s="1">
        <v>-540.42610000000002</v>
      </c>
      <c r="E1641">
        <v>1622</v>
      </c>
      <c r="F1641">
        <v>1511</v>
      </c>
      <c r="G1641">
        <v>66.61</v>
      </c>
      <c r="H1641" s="1">
        <v>-526.47423000000003</v>
      </c>
      <c r="I1641">
        <v>1622</v>
      </c>
      <c r="J1641">
        <v>1837</v>
      </c>
      <c r="K1641">
        <v>86.01</v>
      </c>
      <c r="L1641" s="1">
        <v>-508.83240999999998</v>
      </c>
      <c r="M1641">
        <v>1622</v>
      </c>
      <c r="N1641">
        <v>2123</v>
      </c>
      <c r="O1641">
        <v>97.22</v>
      </c>
      <c r="P1641" s="1">
        <v>-503.12153999999998</v>
      </c>
      <c r="Q1641">
        <v>1622</v>
      </c>
      <c r="R1641">
        <v>2035</v>
      </c>
      <c r="S1641">
        <v>96.25</v>
      </c>
      <c r="T1641" s="1">
        <v>-495.21017999999998</v>
      </c>
      <c r="U1641">
        <v>1622</v>
      </c>
      <c r="V1641">
        <v>1980</v>
      </c>
      <c r="W1641">
        <v>107.06</v>
      </c>
      <c r="X1641" s="1">
        <v>-484.72091999999998</v>
      </c>
      <c r="Y1641">
        <v>1622</v>
      </c>
      <c r="Z1641">
        <v>2140</v>
      </c>
      <c r="AA1641">
        <v>118.09</v>
      </c>
      <c r="AB1641" s="1">
        <v>-475.41404</v>
      </c>
      <c r="AC1641">
        <v>1622</v>
      </c>
      <c r="AD1641">
        <v>2103</v>
      </c>
      <c r="AE1641">
        <v>95.47</v>
      </c>
      <c r="AF1641" s="1">
        <v>-493.50196999999997</v>
      </c>
      <c r="AG1641">
        <v>1622</v>
      </c>
      <c r="AH1641">
        <v>2012</v>
      </c>
      <c r="AI1641">
        <v>106.97</v>
      </c>
      <c r="AJ1641" s="1">
        <v>-488.19857000000002</v>
      </c>
    </row>
    <row r="1642" spans="1:36" x14ac:dyDescent="0.2">
      <c r="A1642">
        <v>1623</v>
      </c>
      <c r="B1642">
        <v>1029</v>
      </c>
      <c r="C1642">
        <v>47.13</v>
      </c>
      <c r="D1642" s="1">
        <v>-540.99111000000005</v>
      </c>
      <c r="E1642">
        <v>1623</v>
      </c>
      <c r="F1642">
        <v>1527</v>
      </c>
      <c r="G1642">
        <v>66.459999999999994</v>
      </c>
      <c r="H1642" s="1">
        <v>-526.90599999999995</v>
      </c>
      <c r="I1642">
        <v>1623</v>
      </c>
      <c r="J1642">
        <v>1781</v>
      </c>
      <c r="K1642">
        <v>86.96</v>
      </c>
      <c r="L1642" s="1">
        <v>-507.25342999999998</v>
      </c>
      <c r="M1642">
        <v>1623</v>
      </c>
      <c r="N1642">
        <v>2120</v>
      </c>
      <c r="O1642">
        <v>97.2</v>
      </c>
      <c r="P1642" s="1">
        <v>-503.01443999999998</v>
      </c>
      <c r="Q1642">
        <v>1623</v>
      </c>
      <c r="R1642">
        <v>2068</v>
      </c>
      <c r="S1642">
        <v>95.28</v>
      </c>
      <c r="T1642" s="1">
        <v>-496.19555000000003</v>
      </c>
      <c r="U1642">
        <v>1623</v>
      </c>
      <c r="V1642">
        <v>1921</v>
      </c>
      <c r="W1642">
        <v>107.24</v>
      </c>
      <c r="X1642" s="1">
        <v>-482.92446999999999</v>
      </c>
      <c r="Y1642">
        <v>1623</v>
      </c>
      <c r="Z1642">
        <v>2181</v>
      </c>
      <c r="AA1642">
        <v>116.52</v>
      </c>
      <c r="AB1642" s="1">
        <v>-476.62966999999998</v>
      </c>
      <c r="AC1642">
        <v>1623</v>
      </c>
      <c r="AD1642">
        <v>2131</v>
      </c>
      <c r="AE1642">
        <v>94.85</v>
      </c>
      <c r="AF1642" s="1">
        <v>-494.26756</v>
      </c>
      <c r="AG1642">
        <v>1623</v>
      </c>
      <c r="AH1642">
        <v>1975</v>
      </c>
      <c r="AI1642">
        <v>106.68</v>
      </c>
      <c r="AJ1642" s="1">
        <v>-487.23755999999997</v>
      </c>
    </row>
    <row r="1643" spans="1:36" x14ac:dyDescent="0.2">
      <c r="A1643">
        <v>1624</v>
      </c>
      <c r="B1643">
        <v>1044</v>
      </c>
      <c r="C1643">
        <v>47.04</v>
      </c>
      <c r="D1643" s="1">
        <v>-541.42046000000005</v>
      </c>
      <c r="E1643">
        <v>1624</v>
      </c>
      <c r="F1643">
        <v>1560</v>
      </c>
      <c r="G1643">
        <v>65.680000000000007</v>
      </c>
      <c r="H1643" s="1">
        <v>-527.89313000000004</v>
      </c>
      <c r="I1643">
        <v>1624</v>
      </c>
      <c r="J1643">
        <v>1749</v>
      </c>
      <c r="K1643">
        <v>87.4</v>
      </c>
      <c r="L1643" s="1">
        <v>-506.38630000000001</v>
      </c>
      <c r="M1643">
        <v>1624</v>
      </c>
      <c r="N1643">
        <v>2076</v>
      </c>
      <c r="O1643">
        <v>97.49</v>
      </c>
      <c r="P1643" s="1">
        <v>-501.73656999999997</v>
      </c>
      <c r="Q1643">
        <v>1624</v>
      </c>
      <c r="R1643">
        <v>2069</v>
      </c>
      <c r="S1643">
        <v>95.01</v>
      </c>
      <c r="T1643" s="1">
        <v>-496.17469999999997</v>
      </c>
      <c r="U1643">
        <v>1624</v>
      </c>
      <c r="V1643">
        <v>1937</v>
      </c>
      <c r="W1643">
        <v>105.91</v>
      </c>
      <c r="X1643" s="1">
        <v>-483.50011000000001</v>
      </c>
      <c r="Y1643">
        <v>1624</v>
      </c>
      <c r="Z1643">
        <v>2185</v>
      </c>
      <c r="AA1643">
        <v>116.08</v>
      </c>
      <c r="AB1643" s="1">
        <v>-476.68696999999997</v>
      </c>
      <c r="AC1643">
        <v>1624</v>
      </c>
      <c r="AD1643">
        <v>2144</v>
      </c>
      <c r="AE1643">
        <v>94.97</v>
      </c>
      <c r="AF1643" s="1">
        <v>-494.55047999999999</v>
      </c>
      <c r="AG1643">
        <v>1624</v>
      </c>
      <c r="AH1643">
        <v>1909</v>
      </c>
      <c r="AI1643">
        <v>106.64</v>
      </c>
      <c r="AJ1643" s="1">
        <v>-485.2353</v>
      </c>
    </row>
    <row r="1644" spans="1:36" x14ac:dyDescent="0.2">
      <c r="A1644">
        <v>1625</v>
      </c>
      <c r="B1644">
        <v>1053</v>
      </c>
      <c r="C1644">
        <v>47.18</v>
      </c>
      <c r="D1644" s="1">
        <v>-541.65828999999997</v>
      </c>
      <c r="E1644">
        <v>1625</v>
      </c>
      <c r="F1644">
        <v>1591</v>
      </c>
      <c r="G1644">
        <v>64.819999999999993</v>
      </c>
      <c r="H1644" s="1">
        <v>-528.81426999999996</v>
      </c>
      <c r="I1644">
        <v>1625</v>
      </c>
      <c r="J1644">
        <v>1729</v>
      </c>
      <c r="K1644">
        <v>87.74</v>
      </c>
      <c r="L1644" s="1">
        <v>-505.86203</v>
      </c>
      <c r="M1644">
        <v>1625</v>
      </c>
      <c r="N1644">
        <v>2026</v>
      </c>
      <c r="O1644">
        <v>97.44</v>
      </c>
      <c r="P1644" s="1">
        <v>-500.27730000000003</v>
      </c>
      <c r="Q1644">
        <v>1625</v>
      </c>
      <c r="R1644">
        <v>2059</v>
      </c>
      <c r="S1644">
        <v>95.02</v>
      </c>
      <c r="T1644" s="1">
        <v>-495.86288999999999</v>
      </c>
      <c r="U1644">
        <v>1625</v>
      </c>
      <c r="V1644">
        <v>1994</v>
      </c>
      <c r="W1644">
        <v>103.97</v>
      </c>
      <c r="X1644" s="1">
        <v>-485.0829</v>
      </c>
      <c r="Y1644">
        <v>1625</v>
      </c>
      <c r="Z1644">
        <v>2170</v>
      </c>
      <c r="AA1644">
        <v>116.22</v>
      </c>
      <c r="AB1644" s="1">
        <v>-476.12963999999999</v>
      </c>
      <c r="AC1644">
        <v>1625</v>
      </c>
      <c r="AD1644">
        <v>2157</v>
      </c>
      <c r="AE1644">
        <v>95.62</v>
      </c>
      <c r="AF1644" s="1">
        <v>-494.95765999999998</v>
      </c>
      <c r="AG1644">
        <v>1625</v>
      </c>
      <c r="AH1644">
        <v>1889</v>
      </c>
      <c r="AI1644">
        <v>105.56</v>
      </c>
      <c r="AJ1644" s="1">
        <v>-484.6866</v>
      </c>
    </row>
    <row r="1645" spans="1:36" x14ac:dyDescent="0.2">
      <c r="A1645">
        <v>1626</v>
      </c>
      <c r="B1645">
        <v>1057</v>
      </c>
      <c r="C1645">
        <v>47.28</v>
      </c>
      <c r="D1645" s="1">
        <v>-541.77571</v>
      </c>
      <c r="E1645">
        <v>1626</v>
      </c>
      <c r="F1645">
        <v>1596</v>
      </c>
      <c r="G1645">
        <v>64.3</v>
      </c>
      <c r="H1645" s="1">
        <v>-528.92920000000004</v>
      </c>
      <c r="I1645">
        <v>1626</v>
      </c>
      <c r="J1645">
        <v>1716</v>
      </c>
      <c r="K1645">
        <v>87.82</v>
      </c>
      <c r="L1645" s="1">
        <v>-505.43648999999999</v>
      </c>
      <c r="M1645">
        <v>1626</v>
      </c>
      <c r="N1645">
        <v>1993</v>
      </c>
      <c r="O1645">
        <v>96.96</v>
      </c>
      <c r="P1645" s="1">
        <v>-499.44466</v>
      </c>
      <c r="Q1645">
        <v>1626</v>
      </c>
      <c r="R1645">
        <v>2055</v>
      </c>
      <c r="S1645">
        <v>94.98</v>
      </c>
      <c r="T1645" s="1">
        <v>-495.77379000000002</v>
      </c>
      <c r="U1645">
        <v>1626</v>
      </c>
      <c r="V1645">
        <v>2060</v>
      </c>
      <c r="W1645">
        <v>101.94</v>
      </c>
      <c r="X1645" s="1">
        <v>-486.92723999999998</v>
      </c>
      <c r="Y1645">
        <v>1626</v>
      </c>
      <c r="Z1645">
        <v>2180</v>
      </c>
      <c r="AA1645">
        <v>115.64</v>
      </c>
      <c r="AB1645" s="1">
        <v>-476.50781999999998</v>
      </c>
      <c r="AC1645">
        <v>1626</v>
      </c>
      <c r="AD1645">
        <v>2159</v>
      </c>
      <c r="AE1645">
        <v>97.02</v>
      </c>
      <c r="AF1645" s="1">
        <v>-495.00871000000001</v>
      </c>
      <c r="AG1645">
        <v>1626</v>
      </c>
      <c r="AH1645">
        <v>1929</v>
      </c>
      <c r="AI1645">
        <v>103.95</v>
      </c>
      <c r="AJ1645" s="1">
        <v>-485.86234000000002</v>
      </c>
    </row>
    <row r="1646" spans="1:36" x14ac:dyDescent="0.2">
      <c r="A1646">
        <v>1627</v>
      </c>
      <c r="B1646">
        <v>1057</v>
      </c>
      <c r="C1646">
        <v>47.44</v>
      </c>
      <c r="D1646" s="1">
        <v>-541.77355999999997</v>
      </c>
      <c r="E1646">
        <v>1627</v>
      </c>
      <c r="F1646">
        <v>1570</v>
      </c>
      <c r="G1646">
        <v>64.27</v>
      </c>
      <c r="H1646" s="1">
        <v>-528.16097000000002</v>
      </c>
      <c r="I1646">
        <v>1627</v>
      </c>
      <c r="J1646">
        <v>1733</v>
      </c>
      <c r="K1646">
        <v>87.28</v>
      </c>
      <c r="L1646" s="1">
        <v>-505.90631000000002</v>
      </c>
      <c r="M1646">
        <v>1627</v>
      </c>
      <c r="N1646">
        <v>1948</v>
      </c>
      <c r="O1646">
        <v>96.84</v>
      </c>
      <c r="P1646" s="1">
        <v>-498.21764999999999</v>
      </c>
      <c r="Q1646">
        <v>1627</v>
      </c>
      <c r="R1646">
        <v>2058</v>
      </c>
      <c r="S1646">
        <v>94.83</v>
      </c>
      <c r="T1646" s="1">
        <v>-495.79917999999998</v>
      </c>
      <c r="U1646">
        <v>1627</v>
      </c>
      <c r="V1646">
        <v>2123</v>
      </c>
      <c r="W1646">
        <v>100.25</v>
      </c>
      <c r="X1646" s="1">
        <v>-488.73002000000002</v>
      </c>
      <c r="Y1646">
        <v>1627</v>
      </c>
      <c r="Z1646">
        <v>2182</v>
      </c>
      <c r="AA1646">
        <v>115.3</v>
      </c>
      <c r="AB1646" s="1">
        <v>-476.72039000000001</v>
      </c>
      <c r="AC1646">
        <v>1627</v>
      </c>
      <c r="AD1646">
        <v>2158</v>
      </c>
      <c r="AE1646">
        <v>98.45</v>
      </c>
      <c r="AF1646" s="1">
        <v>-494.92725999999999</v>
      </c>
      <c r="AG1646">
        <v>1627</v>
      </c>
      <c r="AH1646">
        <v>1987</v>
      </c>
      <c r="AI1646">
        <v>102.3</v>
      </c>
      <c r="AJ1646" s="1">
        <v>-487.41888999999998</v>
      </c>
    </row>
    <row r="1647" spans="1:36" x14ac:dyDescent="0.2">
      <c r="A1647">
        <v>1628</v>
      </c>
      <c r="B1647">
        <v>1055</v>
      </c>
      <c r="C1647">
        <v>47.62</v>
      </c>
      <c r="D1647" s="1">
        <v>-541.70000000000005</v>
      </c>
      <c r="E1647">
        <v>1628</v>
      </c>
      <c r="F1647">
        <v>1535</v>
      </c>
      <c r="G1647">
        <v>64.260000000000005</v>
      </c>
      <c r="H1647" s="1">
        <v>-527.16044999999997</v>
      </c>
      <c r="I1647">
        <v>1628</v>
      </c>
      <c r="J1647">
        <v>1780</v>
      </c>
      <c r="K1647">
        <v>86.23</v>
      </c>
      <c r="L1647" s="1">
        <v>-507.29908</v>
      </c>
      <c r="M1647">
        <v>1628</v>
      </c>
      <c r="N1647">
        <v>1883</v>
      </c>
      <c r="O1647">
        <v>97.01</v>
      </c>
      <c r="P1647" s="1">
        <v>-496.29924</v>
      </c>
      <c r="Q1647">
        <v>1628</v>
      </c>
      <c r="R1647">
        <v>2085</v>
      </c>
      <c r="S1647">
        <v>94.18</v>
      </c>
      <c r="T1647" s="1">
        <v>-496.60975000000002</v>
      </c>
      <c r="U1647">
        <v>1628</v>
      </c>
      <c r="V1647">
        <v>2158</v>
      </c>
      <c r="W1647">
        <v>99.48</v>
      </c>
      <c r="X1647" s="1">
        <v>-489.72147999999999</v>
      </c>
      <c r="Y1647">
        <v>1628</v>
      </c>
      <c r="Z1647">
        <v>2114</v>
      </c>
      <c r="AA1647">
        <v>116.2</v>
      </c>
      <c r="AB1647" s="1">
        <v>-474.74914999999999</v>
      </c>
      <c r="AC1647">
        <v>1628</v>
      </c>
      <c r="AD1647">
        <v>2169</v>
      </c>
      <c r="AE1647">
        <v>99.52</v>
      </c>
      <c r="AF1647" s="1">
        <v>-495.27634</v>
      </c>
      <c r="AG1647">
        <v>1628</v>
      </c>
      <c r="AH1647">
        <v>2054</v>
      </c>
      <c r="AI1647">
        <v>100.61</v>
      </c>
      <c r="AJ1647" s="1">
        <v>-489.3442</v>
      </c>
    </row>
    <row r="1648" spans="1:36" x14ac:dyDescent="0.2">
      <c r="A1648">
        <v>1629</v>
      </c>
      <c r="B1648">
        <v>1058</v>
      </c>
      <c r="C1648">
        <v>47.58</v>
      </c>
      <c r="D1648" s="1">
        <v>-541.78094999999996</v>
      </c>
      <c r="E1648">
        <v>1629</v>
      </c>
      <c r="F1648">
        <v>1516</v>
      </c>
      <c r="G1648">
        <v>63.83</v>
      </c>
      <c r="H1648" s="1">
        <v>-526.61423000000002</v>
      </c>
      <c r="I1648">
        <v>1629</v>
      </c>
      <c r="J1648">
        <v>1826</v>
      </c>
      <c r="K1648">
        <v>85.5</v>
      </c>
      <c r="L1648" s="1">
        <v>-508.55189999999999</v>
      </c>
      <c r="M1648">
        <v>1629</v>
      </c>
      <c r="N1648">
        <v>1847</v>
      </c>
      <c r="O1648">
        <v>96.27</v>
      </c>
      <c r="P1648" s="1">
        <v>-495.23568</v>
      </c>
      <c r="Q1648">
        <v>1629</v>
      </c>
      <c r="R1648">
        <v>2110</v>
      </c>
      <c r="S1648">
        <v>93.98</v>
      </c>
      <c r="T1648" s="1">
        <v>-497.32508000000001</v>
      </c>
      <c r="U1648">
        <v>1629</v>
      </c>
      <c r="V1648">
        <v>2154</v>
      </c>
      <c r="W1648">
        <v>100.04</v>
      </c>
      <c r="X1648" s="1">
        <v>-489.56423000000001</v>
      </c>
      <c r="Y1648">
        <v>1629</v>
      </c>
      <c r="Z1648">
        <v>2028</v>
      </c>
      <c r="AA1648">
        <v>116.87</v>
      </c>
      <c r="AB1648" s="1">
        <v>-472.10640000000001</v>
      </c>
      <c r="AC1648">
        <v>1629</v>
      </c>
      <c r="AD1648">
        <v>2174</v>
      </c>
      <c r="AE1648">
        <v>100.3</v>
      </c>
      <c r="AF1648" s="1">
        <v>-495.5154</v>
      </c>
      <c r="AG1648">
        <v>1629</v>
      </c>
      <c r="AH1648">
        <v>2096</v>
      </c>
      <c r="AI1648">
        <v>99.51</v>
      </c>
      <c r="AJ1648" s="1">
        <v>-490.57162</v>
      </c>
    </row>
    <row r="1649" spans="1:36" x14ac:dyDescent="0.2">
      <c r="A1649">
        <v>1630</v>
      </c>
      <c r="B1649">
        <v>1067</v>
      </c>
      <c r="C1649">
        <v>47.43</v>
      </c>
      <c r="D1649" s="1">
        <v>-542.06796999999995</v>
      </c>
      <c r="E1649">
        <v>1630</v>
      </c>
      <c r="F1649">
        <v>1518</v>
      </c>
      <c r="G1649">
        <v>63.1</v>
      </c>
      <c r="H1649" s="1">
        <v>-526.68517999999995</v>
      </c>
      <c r="I1649">
        <v>1630</v>
      </c>
      <c r="J1649">
        <v>1859</v>
      </c>
      <c r="K1649">
        <v>85.14</v>
      </c>
      <c r="L1649" s="1">
        <v>-509.47622999999999</v>
      </c>
      <c r="M1649">
        <v>1630</v>
      </c>
      <c r="N1649">
        <v>1865</v>
      </c>
      <c r="O1649">
        <v>94.6</v>
      </c>
      <c r="P1649" s="1">
        <v>-495.75986999999998</v>
      </c>
      <c r="Q1649">
        <v>1630</v>
      </c>
      <c r="R1649">
        <v>2114</v>
      </c>
      <c r="S1649">
        <v>94.55</v>
      </c>
      <c r="T1649" s="1">
        <v>-497.37036999999998</v>
      </c>
      <c r="U1649">
        <v>1630</v>
      </c>
      <c r="V1649">
        <v>2131</v>
      </c>
      <c r="W1649">
        <v>101.35</v>
      </c>
      <c r="X1649" s="1">
        <v>-488.95238000000001</v>
      </c>
      <c r="Y1649">
        <v>1630</v>
      </c>
      <c r="Z1649">
        <v>2027</v>
      </c>
      <c r="AA1649">
        <v>115.61</v>
      </c>
      <c r="AB1649" s="1">
        <v>-472.14165000000003</v>
      </c>
      <c r="AC1649">
        <v>1630</v>
      </c>
      <c r="AD1649">
        <v>2141</v>
      </c>
      <c r="AE1649">
        <v>101.54</v>
      </c>
      <c r="AF1649" s="1">
        <v>-494.55126999999999</v>
      </c>
      <c r="AG1649">
        <v>1630</v>
      </c>
      <c r="AH1649">
        <v>2079</v>
      </c>
      <c r="AI1649">
        <v>99.61</v>
      </c>
      <c r="AJ1649" s="1">
        <v>-490.07418999999999</v>
      </c>
    </row>
    <row r="1650" spans="1:36" x14ac:dyDescent="0.2">
      <c r="A1650">
        <v>1631</v>
      </c>
      <c r="B1650">
        <v>1073</v>
      </c>
      <c r="C1650">
        <v>47.3</v>
      </c>
      <c r="D1650" s="1">
        <v>-542.26008999999999</v>
      </c>
      <c r="E1650">
        <v>1631</v>
      </c>
      <c r="F1650">
        <v>1534</v>
      </c>
      <c r="G1650">
        <v>62.23</v>
      </c>
      <c r="H1650" s="1">
        <v>-527.14736000000005</v>
      </c>
      <c r="I1650">
        <v>1631</v>
      </c>
      <c r="J1650">
        <v>1879</v>
      </c>
      <c r="K1650">
        <v>84.97</v>
      </c>
      <c r="L1650" s="1">
        <v>-510.05880999999999</v>
      </c>
      <c r="M1650">
        <v>1631</v>
      </c>
      <c r="N1650">
        <v>1925</v>
      </c>
      <c r="O1650">
        <v>92.82</v>
      </c>
      <c r="P1650" s="1">
        <v>-497.50069999999999</v>
      </c>
      <c r="Q1650">
        <v>1631</v>
      </c>
      <c r="R1650">
        <v>2106</v>
      </c>
      <c r="S1650">
        <v>95.48</v>
      </c>
      <c r="T1650" s="1">
        <v>-497.16689000000002</v>
      </c>
      <c r="U1650">
        <v>1631</v>
      </c>
      <c r="V1650">
        <v>2083</v>
      </c>
      <c r="W1650">
        <v>103.44</v>
      </c>
      <c r="X1650" s="1">
        <v>-487.60912999999999</v>
      </c>
      <c r="Y1650">
        <v>1631</v>
      </c>
      <c r="Z1650">
        <v>2090</v>
      </c>
      <c r="AA1650">
        <v>113.61</v>
      </c>
      <c r="AB1650" s="1">
        <v>-474.06835000000001</v>
      </c>
      <c r="AC1650">
        <v>1631</v>
      </c>
      <c r="AD1650">
        <v>2108</v>
      </c>
      <c r="AE1650">
        <v>102.21</v>
      </c>
      <c r="AF1650" s="1">
        <v>-493.46537000000001</v>
      </c>
      <c r="AG1650">
        <v>1631</v>
      </c>
      <c r="AH1650">
        <v>2014</v>
      </c>
      <c r="AI1650">
        <v>100.53</v>
      </c>
      <c r="AJ1650" s="1">
        <v>-488.20621</v>
      </c>
    </row>
    <row r="1651" spans="1:36" x14ac:dyDescent="0.2">
      <c r="A1651">
        <v>1632</v>
      </c>
      <c r="B1651">
        <v>1068</v>
      </c>
      <c r="C1651">
        <v>47.46</v>
      </c>
      <c r="D1651" s="1">
        <v>-542.10645</v>
      </c>
      <c r="E1651">
        <v>1632</v>
      </c>
      <c r="F1651">
        <v>1548</v>
      </c>
      <c r="G1651">
        <v>61.49</v>
      </c>
      <c r="H1651" s="1">
        <v>-527.57408999999996</v>
      </c>
      <c r="I1651">
        <v>1632</v>
      </c>
      <c r="J1651">
        <v>1881</v>
      </c>
      <c r="K1651">
        <v>85.1</v>
      </c>
      <c r="L1651" s="1">
        <v>-510.09518000000003</v>
      </c>
      <c r="M1651">
        <v>1632</v>
      </c>
      <c r="N1651">
        <v>1977</v>
      </c>
      <c r="O1651">
        <v>91.99</v>
      </c>
      <c r="P1651" s="1">
        <v>-498.96086000000003</v>
      </c>
      <c r="Q1651">
        <v>1632</v>
      </c>
      <c r="R1651">
        <v>2089</v>
      </c>
      <c r="S1651">
        <v>96.5</v>
      </c>
      <c r="T1651" s="1">
        <v>-496.67926</v>
      </c>
      <c r="U1651">
        <v>1632</v>
      </c>
      <c r="V1651">
        <v>2029</v>
      </c>
      <c r="W1651">
        <v>105.45</v>
      </c>
      <c r="X1651" s="1">
        <v>-485.99702000000002</v>
      </c>
      <c r="Y1651">
        <v>1632</v>
      </c>
      <c r="Z1651">
        <v>2128</v>
      </c>
      <c r="AA1651">
        <v>112.57</v>
      </c>
      <c r="AB1651" s="1">
        <v>-475.11950000000002</v>
      </c>
      <c r="AC1651">
        <v>1632</v>
      </c>
      <c r="AD1651">
        <v>2134</v>
      </c>
      <c r="AE1651">
        <v>101.54</v>
      </c>
      <c r="AF1651" s="1">
        <v>-494.29755999999998</v>
      </c>
      <c r="AG1651">
        <v>1632</v>
      </c>
      <c r="AH1651">
        <v>1948</v>
      </c>
      <c r="AI1651">
        <v>101.41</v>
      </c>
      <c r="AJ1651" s="1">
        <v>-486.27737000000002</v>
      </c>
    </row>
    <row r="1652" spans="1:36" x14ac:dyDescent="0.2">
      <c r="A1652">
        <v>1633</v>
      </c>
      <c r="B1652">
        <v>1053</v>
      </c>
      <c r="C1652">
        <v>47.73</v>
      </c>
      <c r="D1652" s="1">
        <v>-541.68043999999998</v>
      </c>
      <c r="E1652">
        <v>1633</v>
      </c>
      <c r="F1652">
        <v>1549</v>
      </c>
      <c r="G1652">
        <v>61.35</v>
      </c>
      <c r="H1652" s="1">
        <v>-527.61170000000004</v>
      </c>
      <c r="I1652">
        <v>1633</v>
      </c>
      <c r="J1652">
        <v>1871</v>
      </c>
      <c r="K1652">
        <v>85.52</v>
      </c>
      <c r="L1652" s="1">
        <v>-509.78487000000001</v>
      </c>
      <c r="M1652">
        <v>1633</v>
      </c>
      <c r="N1652">
        <v>2003</v>
      </c>
      <c r="O1652">
        <v>92.16</v>
      </c>
      <c r="P1652" s="1">
        <v>-499.60581999999999</v>
      </c>
      <c r="Q1652">
        <v>1633</v>
      </c>
      <c r="R1652">
        <v>2073</v>
      </c>
      <c r="S1652">
        <v>97.23</v>
      </c>
      <c r="T1652" s="1">
        <v>-496.20925</v>
      </c>
      <c r="U1652">
        <v>1633</v>
      </c>
      <c r="V1652">
        <v>2021</v>
      </c>
      <c r="W1652">
        <v>106.05</v>
      </c>
      <c r="X1652" s="1">
        <v>-485.83244000000002</v>
      </c>
      <c r="Y1652">
        <v>1633</v>
      </c>
      <c r="Z1652">
        <v>2129</v>
      </c>
      <c r="AA1652">
        <v>112.5</v>
      </c>
      <c r="AB1652" s="1">
        <v>-475.06880000000001</v>
      </c>
      <c r="AC1652">
        <v>1633</v>
      </c>
      <c r="AD1652">
        <v>2193</v>
      </c>
      <c r="AE1652">
        <v>100.36</v>
      </c>
      <c r="AF1652" s="1">
        <v>-496.02188999999998</v>
      </c>
      <c r="AG1652">
        <v>1633</v>
      </c>
      <c r="AH1652">
        <v>1924</v>
      </c>
      <c r="AI1652">
        <v>101.62</v>
      </c>
      <c r="AJ1652" s="1">
        <v>-485.63245000000001</v>
      </c>
    </row>
    <row r="1653" spans="1:36" x14ac:dyDescent="0.2">
      <c r="A1653">
        <v>1634</v>
      </c>
      <c r="B1653">
        <v>1036</v>
      </c>
      <c r="C1653">
        <v>48</v>
      </c>
      <c r="D1653" s="1">
        <v>-541.19588999999996</v>
      </c>
      <c r="E1653">
        <v>1634</v>
      </c>
      <c r="F1653">
        <v>1540</v>
      </c>
      <c r="G1653">
        <v>61.44</v>
      </c>
      <c r="H1653" s="1">
        <v>-527.31901000000005</v>
      </c>
      <c r="I1653">
        <v>1634</v>
      </c>
      <c r="J1653">
        <v>1855</v>
      </c>
      <c r="K1653">
        <v>86.14</v>
      </c>
      <c r="L1653" s="1">
        <v>-509.37952000000001</v>
      </c>
      <c r="M1653">
        <v>1634</v>
      </c>
      <c r="N1653">
        <v>2024</v>
      </c>
      <c r="O1653">
        <v>92.54</v>
      </c>
      <c r="P1653" s="1">
        <v>-500.22453999999999</v>
      </c>
      <c r="Q1653">
        <v>1634</v>
      </c>
      <c r="R1653">
        <v>2055</v>
      </c>
      <c r="S1653">
        <v>97.79</v>
      </c>
      <c r="T1653" s="1">
        <v>-495.79302000000001</v>
      </c>
      <c r="U1653">
        <v>1634</v>
      </c>
      <c r="V1653">
        <v>2047</v>
      </c>
      <c r="W1653">
        <v>105.97</v>
      </c>
      <c r="X1653" s="1">
        <v>-486.61167</v>
      </c>
      <c r="Y1653">
        <v>1634</v>
      </c>
      <c r="Z1653">
        <v>2126</v>
      </c>
      <c r="AA1653">
        <v>112.6</v>
      </c>
      <c r="AB1653" s="1">
        <v>-474.95918999999998</v>
      </c>
      <c r="AC1653">
        <v>1634</v>
      </c>
      <c r="AD1653">
        <v>2232</v>
      </c>
      <c r="AE1653">
        <v>99.46</v>
      </c>
      <c r="AF1653" s="1">
        <v>-497.15429</v>
      </c>
      <c r="AG1653">
        <v>1634</v>
      </c>
      <c r="AH1653">
        <v>1939</v>
      </c>
      <c r="AI1653">
        <v>101.35</v>
      </c>
      <c r="AJ1653" s="1">
        <v>-486.14897000000002</v>
      </c>
    </row>
    <row r="1654" spans="1:36" x14ac:dyDescent="0.2">
      <c r="A1654">
        <v>1635</v>
      </c>
      <c r="B1654">
        <v>1025</v>
      </c>
      <c r="C1654">
        <v>47.93</v>
      </c>
      <c r="D1654" s="1">
        <v>-540.86222999999995</v>
      </c>
      <c r="E1654">
        <v>1635</v>
      </c>
      <c r="F1654">
        <v>1533</v>
      </c>
      <c r="G1654">
        <v>61.55</v>
      </c>
      <c r="H1654" s="1">
        <v>-527.09270000000004</v>
      </c>
      <c r="I1654">
        <v>1635</v>
      </c>
      <c r="J1654">
        <v>1837</v>
      </c>
      <c r="K1654">
        <v>86.97</v>
      </c>
      <c r="L1654" s="1">
        <v>-508.82242000000002</v>
      </c>
      <c r="M1654">
        <v>1635</v>
      </c>
      <c r="N1654">
        <v>2031</v>
      </c>
      <c r="O1654">
        <v>93.47</v>
      </c>
      <c r="P1654" s="1">
        <v>-500.44198</v>
      </c>
      <c r="Q1654">
        <v>1635</v>
      </c>
      <c r="R1654">
        <v>2016</v>
      </c>
      <c r="S1654">
        <v>98.67</v>
      </c>
      <c r="T1654" s="1">
        <v>-494.70785000000001</v>
      </c>
      <c r="U1654">
        <v>1635</v>
      </c>
      <c r="V1654">
        <v>2069</v>
      </c>
      <c r="W1654">
        <v>105.58</v>
      </c>
      <c r="X1654" s="1">
        <v>-487.24313000000001</v>
      </c>
      <c r="Y1654">
        <v>1635</v>
      </c>
      <c r="Z1654">
        <v>2145</v>
      </c>
      <c r="AA1654">
        <v>112.45</v>
      </c>
      <c r="AB1654" s="1">
        <v>-475.49459999999999</v>
      </c>
      <c r="AC1654">
        <v>1635</v>
      </c>
      <c r="AD1654">
        <v>2227</v>
      </c>
      <c r="AE1654">
        <v>99.32</v>
      </c>
      <c r="AF1654" s="1">
        <v>-496.94918999999999</v>
      </c>
      <c r="AG1654">
        <v>1635</v>
      </c>
      <c r="AH1654">
        <v>1955</v>
      </c>
      <c r="AI1654">
        <v>101.41</v>
      </c>
      <c r="AJ1654" s="1">
        <v>-486.56270999999998</v>
      </c>
    </row>
    <row r="1655" spans="1:36" x14ac:dyDescent="0.2">
      <c r="A1655">
        <v>1636</v>
      </c>
      <c r="B1655">
        <v>1025</v>
      </c>
      <c r="C1655">
        <v>47.63</v>
      </c>
      <c r="D1655" s="1">
        <v>-540.86339999999996</v>
      </c>
      <c r="E1655">
        <v>1636</v>
      </c>
      <c r="F1655">
        <v>1538</v>
      </c>
      <c r="G1655">
        <v>61.51</v>
      </c>
      <c r="H1655" s="1">
        <v>-527.23694</v>
      </c>
      <c r="I1655">
        <v>1636</v>
      </c>
      <c r="J1655">
        <v>1843</v>
      </c>
      <c r="K1655">
        <v>87.34</v>
      </c>
      <c r="L1655" s="1">
        <v>-508.96816999999999</v>
      </c>
      <c r="M1655">
        <v>1636</v>
      </c>
      <c r="N1655">
        <v>2010</v>
      </c>
      <c r="O1655">
        <v>94.95</v>
      </c>
      <c r="P1655" s="1">
        <v>-499.80034999999998</v>
      </c>
      <c r="Q1655">
        <v>1636</v>
      </c>
      <c r="R1655">
        <v>1956</v>
      </c>
      <c r="S1655">
        <v>100.02</v>
      </c>
      <c r="T1655" s="1">
        <v>-492.94103999999999</v>
      </c>
      <c r="U1655">
        <v>1636</v>
      </c>
      <c r="V1655">
        <v>2072</v>
      </c>
      <c r="W1655">
        <v>105.14</v>
      </c>
      <c r="X1655" s="1">
        <v>-487.39121</v>
      </c>
      <c r="Y1655">
        <v>1636</v>
      </c>
      <c r="Z1655">
        <v>2188</v>
      </c>
      <c r="AA1655">
        <v>111.88</v>
      </c>
      <c r="AB1655" s="1">
        <v>-476.70884000000001</v>
      </c>
      <c r="AC1655">
        <v>1636</v>
      </c>
      <c r="AD1655">
        <v>2193</v>
      </c>
      <c r="AE1655">
        <v>99.78</v>
      </c>
      <c r="AF1655" s="1">
        <v>-495.98217</v>
      </c>
      <c r="AG1655">
        <v>1636</v>
      </c>
      <c r="AH1655">
        <v>1956</v>
      </c>
      <c r="AI1655">
        <v>101.75</v>
      </c>
      <c r="AJ1655" s="1">
        <v>-486.59165000000002</v>
      </c>
    </row>
    <row r="1656" spans="1:36" x14ac:dyDescent="0.2">
      <c r="A1656">
        <v>1637</v>
      </c>
      <c r="B1656">
        <v>1040</v>
      </c>
      <c r="C1656">
        <v>47.04</v>
      </c>
      <c r="D1656" s="1">
        <v>-541.28671999999995</v>
      </c>
      <c r="E1656">
        <v>1637</v>
      </c>
      <c r="F1656">
        <v>1556</v>
      </c>
      <c r="G1656">
        <v>61.49</v>
      </c>
      <c r="H1656" s="1">
        <v>-527.73793000000001</v>
      </c>
      <c r="I1656">
        <v>1637</v>
      </c>
      <c r="J1656">
        <v>1887</v>
      </c>
      <c r="K1656">
        <v>86.99</v>
      </c>
      <c r="L1656" s="1">
        <v>-510.22465</v>
      </c>
      <c r="M1656">
        <v>1637</v>
      </c>
      <c r="N1656">
        <v>1978</v>
      </c>
      <c r="O1656">
        <v>96.49</v>
      </c>
      <c r="P1656" s="1">
        <v>-498.91721999999999</v>
      </c>
      <c r="Q1656">
        <v>1637</v>
      </c>
      <c r="R1656">
        <v>1918</v>
      </c>
      <c r="S1656">
        <v>100.98</v>
      </c>
      <c r="T1656" s="1">
        <v>-491.80855000000003</v>
      </c>
      <c r="U1656">
        <v>1637</v>
      </c>
      <c r="V1656">
        <v>2031</v>
      </c>
      <c r="W1656">
        <v>105.36</v>
      </c>
      <c r="X1656" s="1">
        <v>-486.24916000000002</v>
      </c>
      <c r="Y1656">
        <v>1637</v>
      </c>
      <c r="Z1656">
        <v>2241</v>
      </c>
      <c r="AA1656">
        <v>111.2</v>
      </c>
      <c r="AB1656" s="1">
        <v>-478.23599000000002</v>
      </c>
      <c r="AC1656">
        <v>1637</v>
      </c>
      <c r="AD1656">
        <v>2158</v>
      </c>
      <c r="AE1656">
        <v>100.22</v>
      </c>
      <c r="AF1656" s="1">
        <v>-494.97820999999999</v>
      </c>
      <c r="AG1656">
        <v>1637</v>
      </c>
      <c r="AH1656">
        <v>1940</v>
      </c>
      <c r="AI1656">
        <v>102.42</v>
      </c>
      <c r="AJ1656" s="1">
        <v>-486.18470000000002</v>
      </c>
    </row>
    <row r="1657" spans="1:36" x14ac:dyDescent="0.2">
      <c r="A1657">
        <v>1638</v>
      </c>
      <c r="B1657">
        <v>1065</v>
      </c>
      <c r="C1657">
        <v>46.48</v>
      </c>
      <c r="D1657" s="1">
        <v>-542.00255000000004</v>
      </c>
      <c r="E1657">
        <v>1638</v>
      </c>
      <c r="F1657">
        <v>1577</v>
      </c>
      <c r="G1657">
        <v>61.72</v>
      </c>
      <c r="H1657" s="1">
        <v>-528.34758999999997</v>
      </c>
      <c r="I1657">
        <v>1638</v>
      </c>
      <c r="J1657">
        <v>1947</v>
      </c>
      <c r="K1657">
        <v>86.56</v>
      </c>
      <c r="L1657" s="1">
        <v>-511.94000999999997</v>
      </c>
      <c r="M1657">
        <v>1638</v>
      </c>
      <c r="N1657">
        <v>1948</v>
      </c>
      <c r="O1657">
        <v>97.94</v>
      </c>
      <c r="P1657" s="1">
        <v>-498.03300000000002</v>
      </c>
      <c r="Q1657">
        <v>1638</v>
      </c>
      <c r="R1657">
        <v>1939</v>
      </c>
      <c r="S1657">
        <v>100.66</v>
      </c>
      <c r="T1657" s="1">
        <v>-492.41935000000001</v>
      </c>
      <c r="U1657">
        <v>1638</v>
      </c>
      <c r="V1657">
        <v>1947</v>
      </c>
      <c r="W1657">
        <v>105.99</v>
      </c>
      <c r="X1657" s="1">
        <v>-483.83206999999999</v>
      </c>
      <c r="Y1657">
        <v>1638</v>
      </c>
      <c r="Z1657">
        <v>2276</v>
      </c>
      <c r="AA1657">
        <v>111.03</v>
      </c>
      <c r="AB1657" s="1">
        <v>-479.23457000000002</v>
      </c>
      <c r="AC1657">
        <v>1638</v>
      </c>
      <c r="AD1657">
        <v>2145</v>
      </c>
      <c r="AE1657">
        <v>100.16</v>
      </c>
      <c r="AF1657" s="1">
        <v>-494.55187999999998</v>
      </c>
      <c r="AG1657">
        <v>1638</v>
      </c>
      <c r="AH1657">
        <v>1901</v>
      </c>
      <c r="AI1657">
        <v>103.33</v>
      </c>
      <c r="AJ1657" s="1">
        <v>-485.02874000000003</v>
      </c>
    </row>
    <row r="1658" spans="1:36" x14ac:dyDescent="0.2">
      <c r="A1658">
        <v>1639</v>
      </c>
      <c r="B1658">
        <v>1089</v>
      </c>
      <c r="C1658">
        <v>46.1</v>
      </c>
      <c r="D1658" s="1">
        <v>-542.68690000000004</v>
      </c>
      <c r="E1658">
        <v>1639</v>
      </c>
      <c r="F1658">
        <v>1590</v>
      </c>
      <c r="G1658">
        <v>62.34</v>
      </c>
      <c r="H1658" s="1">
        <v>-528.72919999999999</v>
      </c>
      <c r="I1658">
        <v>1639</v>
      </c>
      <c r="J1658">
        <v>1986</v>
      </c>
      <c r="K1658">
        <v>86.3</v>
      </c>
      <c r="L1658" s="1">
        <v>-513.09897999999998</v>
      </c>
      <c r="M1658">
        <v>1639</v>
      </c>
      <c r="N1658">
        <v>1944</v>
      </c>
      <c r="O1658">
        <v>98.61</v>
      </c>
      <c r="P1658" s="1">
        <v>-497.94321000000002</v>
      </c>
      <c r="Q1658">
        <v>1639</v>
      </c>
      <c r="R1658">
        <v>2008</v>
      </c>
      <c r="S1658">
        <v>99.53</v>
      </c>
      <c r="T1658" s="1">
        <v>-494.43103000000002</v>
      </c>
      <c r="U1658">
        <v>1639</v>
      </c>
      <c r="V1658">
        <v>1863</v>
      </c>
      <c r="W1658">
        <v>106.18</v>
      </c>
      <c r="X1658" s="1">
        <v>-481.39652000000001</v>
      </c>
      <c r="Y1658">
        <v>1639</v>
      </c>
      <c r="Z1658">
        <v>2287</v>
      </c>
      <c r="AA1658">
        <v>111.64</v>
      </c>
      <c r="AB1658" s="1">
        <v>-479.47672999999998</v>
      </c>
      <c r="AC1658">
        <v>1639</v>
      </c>
      <c r="AD1658">
        <v>2175</v>
      </c>
      <c r="AE1658">
        <v>98.99</v>
      </c>
      <c r="AF1658" s="1">
        <v>-495.42493999999999</v>
      </c>
      <c r="AG1658">
        <v>1639</v>
      </c>
      <c r="AH1658">
        <v>1859</v>
      </c>
      <c r="AI1658">
        <v>103.94</v>
      </c>
      <c r="AJ1658" s="1">
        <v>-483.79124999999999</v>
      </c>
    </row>
    <row r="1659" spans="1:36" x14ac:dyDescent="0.2">
      <c r="A1659">
        <v>1640</v>
      </c>
      <c r="B1659">
        <v>1099</v>
      </c>
      <c r="C1659">
        <v>46.14</v>
      </c>
      <c r="D1659" s="1">
        <v>-542.99472000000003</v>
      </c>
      <c r="E1659">
        <v>1640</v>
      </c>
      <c r="F1659">
        <v>1593</v>
      </c>
      <c r="G1659">
        <v>63.36</v>
      </c>
      <c r="H1659" s="1">
        <v>-528.81889999999999</v>
      </c>
      <c r="I1659">
        <v>1640</v>
      </c>
      <c r="J1659">
        <v>1958</v>
      </c>
      <c r="K1659">
        <v>87.22</v>
      </c>
      <c r="L1659" s="1">
        <v>-512.33240000000001</v>
      </c>
      <c r="M1659">
        <v>1640</v>
      </c>
      <c r="N1659">
        <v>1972</v>
      </c>
      <c r="O1659">
        <v>98.64</v>
      </c>
      <c r="P1659" s="1">
        <v>-498.76211999999998</v>
      </c>
      <c r="Q1659">
        <v>1640</v>
      </c>
      <c r="R1659">
        <v>2075</v>
      </c>
      <c r="S1659">
        <v>98.55</v>
      </c>
      <c r="T1659" s="1">
        <v>-496.35115999999999</v>
      </c>
      <c r="U1659">
        <v>1640</v>
      </c>
      <c r="V1659">
        <v>1833</v>
      </c>
      <c r="W1659">
        <v>105.32</v>
      </c>
      <c r="X1659" s="1">
        <v>-480.58112</v>
      </c>
      <c r="Y1659">
        <v>1640</v>
      </c>
      <c r="Z1659">
        <v>2298</v>
      </c>
      <c r="AA1659">
        <v>112.48</v>
      </c>
      <c r="AB1659" s="1">
        <v>-479.82567</v>
      </c>
      <c r="AC1659">
        <v>1640</v>
      </c>
      <c r="AD1659">
        <v>2216</v>
      </c>
      <c r="AE1659">
        <v>97.46</v>
      </c>
      <c r="AF1659" s="1">
        <v>-496.69779</v>
      </c>
      <c r="AG1659">
        <v>1640</v>
      </c>
      <c r="AH1659">
        <v>1853</v>
      </c>
      <c r="AI1659">
        <v>103.51</v>
      </c>
      <c r="AJ1659" s="1">
        <v>-483.62475999999998</v>
      </c>
    </row>
    <row r="1660" spans="1:36" x14ac:dyDescent="0.2">
      <c r="A1660">
        <v>1641</v>
      </c>
      <c r="B1660">
        <v>1090</v>
      </c>
      <c r="C1660">
        <v>46.69</v>
      </c>
      <c r="D1660" s="1">
        <v>-542.71496999999999</v>
      </c>
      <c r="E1660">
        <v>1641</v>
      </c>
      <c r="F1660">
        <v>1582</v>
      </c>
      <c r="G1660">
        <v>64.75</v>
      </c>
      <c r="H1660" s="1">
        <v>-528.52677000000006</v>
      </c>
      <c r="I1660">
        <v>1641</v>
      </c>
      <c r="J1660">
        <v>1870</v>
      </c>
      <c r="K1660">
        <v>88.8</v>
      </c>
      <c r="L1660" s="1">
        <v>-509.75409999999999</v>
      </c>
      <c r="M1660">
        <v>1641</v>
      </c>
      <c r="N1660">
        <v>2012</v>
      </c>
      <c r="O1660">
        <v>98.35</v>
      </c>
      <c r="P1660" s="1">
        <v>-499.90541000000002</v>
      </c>
      <c r="Q1660">
        <v>1641</v>
      </c>
      <c r="R1660">
        <v>2101</v>
      </c>
      <c r="S1660">
        <v>98.4</v>
      </c>
      <c r="T1660" s="1">
        <v>-497.08742999999998</v>
      </c>
      <c r="U1660">
        <v>1641</v>
      </c>
      <c r="V1660">
        <v>1839</v>
      </c>
      <c r="W1660">
        <v>104.32</v>
      </c>
      <c r="X1660" s="1">
        <v>-480.85075999999998</v>
      </c>
      <c r="Y1660">
        <v>1641</v>
      </c>
      <c r="Z1660">
        <v>2299</v>
      </c>
      <c r="AA1660">
        <v>113.67</v>
      </c>
      <c r="AB1660" s="1">
        <v>-479.88198999999997</v>
      </c>
      <c r="AC1660">
        <v>1641</v>
      </c>
      <c r="AD1660">
        <v>2217</v>
      </c>
      <c r="AE1660">
        <v>96.68</v>
      </c>
      <c r="AF1660" s="1">
        <v>-496.68561999999997</v>
      </c>
      <c r="AG1660">
        <v>1641</v>
      </c>
      <c r="AH1660">
        <v>1877</v>
      </c>
      <c r="AI1660">
        <v>102.42</v>
      </c>
      <c r="AJ1660" s="1">
        <v>-484.38440000000003</v>
      </c>
    </row>
    <row r="1661" spans="1:36" x14ac:dyDescent="0.2">
      <c r="A1661">
        <v>1642</v>
      </c>
      <c r="B1661">
        <v>1065</v>
      </c>
      <c r="C1661">
        <v>47.5</v>
      </c>
      <c r="D1661" s="1">
        <v>-542.00352999999996</v>
      </c>
      <c r="E1661">
        <v>1642</v>
      </c>
      <c r="F1661">
        <v>1547</v>
      </c>
      <c r="G1661">
        <v>66.45</v>
      </c>
      <c r="H1661" s="1">
        <v>-527.55404999999996</v>
      </c>
      <c r="I1661">
        <v>1642</v>
      </c>
      <c r="J1661">
        <v>1794</v>
      </c>
      <c r="K1661">
        <v>89.68</v>
      </c>
      <c r="L1661" s="1">
        <v>-507.53316999999998</v>
      </c>
      <c r="M1661">
        <v>1642</v>
      </c>
      <c r="N1661">
        <v>2042</v>
      </c>
      <c r="O1661">
        <v>98.01</v>
      </c>
      <c r="P1661" s="1">
        <v>-500.77138000000002</v>
      </c>
      <c r="Q1661">
        <v>1642</v>
      </c>
      <c r="R1661">
        <v>2076</v>
      </c>
      <c r="S1661">
        <v>99.25</v>
      </c>
      <c r="T1661" s="1">
        <v>-496.37493000000001</v>
      </c>
      <c r="U1661">
        <v>1642</v>
      </c>
      <c r="V1661">
        <v>1838</v>
      </c>
      <c r="W1661">
        <v>103.93</v>
      </c>
      <c r="X1661" s="1">
        <v>-480.77483000000001</v>
      </c>
      <c r="Y1661">
        <v>1642</v>
      </c>
      <c r="Z1661">
        <v>2290</v>
      </c>
      <c r="AA1661">
        <v>114.86</v>
      </c>
      <c r="AB1661" s="1">
        <v>-479.52931000000001</v>
      </c>
      <c r="AC1661">
        <v>1642</v>
      </c>
      <c r="AD1661">
        <v>2187</v>
      </c>
      <c r="AE1661">
        <v>96.28</v>
      </c>
      <c r="AF1661" s="1">
        <v>-495.76826999999997</v>
      </c>
      <c r="AG1661">
        <v>1642</v>
      </c>
      <c r="AH1661">
        <v>1895</v>
      </c>
      <c r="AI1661">
        <v>101.64</v>
      </c>
      <c r="AJ1661" s="1">
        <v>-484.90514000000002</v>
      </c>
    </row>
    <row r="1662" spans="1:36" x14ac:dyDescent="0.2">
      <c r="A1662">
        <v>1643</v>
      </c>
      <c r="B1662">
        <v>1037</v>
      </c>
      <c r="C1662">
        <v>48.15</v>
      </c>
      <c r="D1662" s="1">
        <v>-541.22643000000005</v>
      </c>
      <c r="E1662">
        <v>1643</v>
      </c>
      <c r="F1662">
        <v>1497</v>
      </c>
      <c r="G1662">
        <v>68.010000000000005</v>
      </c>
      <c r="H1662" s="1">
        <v>-526.07189000000005</v>
      </c>
      <c r="I1662">
        <v>1643</v>
      </c>
      <c r="J1662">
        <v>1782</v>
      </c>
      <c r="K1662">
        <v>89.3</v>
      </c>
      <c r="L1662" s="1">
        <v>-507.27936</v>
      </c>
      <c r="M1662">
        <v>1643</v>
      </c>
      <c r="N1662">
        <v>2050</v>
      </c>
      <c r="O1662">
        <v>97.81</v>
      </c>
      <c r="P1662" s="1">
        <v>-500.94074000000001</v>
      </c>
      <c r="Q1662">
        <v>1643</v>
      </c>
      <c r="R1662">
        <v>2017</v>
      </c>
      <c r="S1662">
        <v>100.67</v>
      </c>
      <c r="T1662" s="1">
        <v>-494.65913</v>
      </c>
      <c r="U1662">
        <v>1643</v>
      </c>
      <c r="V1662">
        <v>1838</v>
      </c>
      <c r="W1662">
        <v>103.72</v>
      </c>
      <c r="X1662" s="1">
        <v>-480.76080999999999</v>
      </c>
      <c r="Y1662">
        <v>1643</v>
      </c>
      <c r="Z1662">
        <v>2304</v>
      </c>
      <c r="AA1662">
        <v>115.14</v>
      </c>
      <c r="AB1662" s="1">
        <v>-479.97348</v>
      </c>
      <c r="AC1662">
        <v>1643</v>
      </c>
      <c r="AD1662">
        <v>2164</v>
      </c>
      <c r="AE1662">
        <v>95.69</v>
      </c>
      <c r="AF1662" s="1">
        <v>-495.14384000000001</v>
      </c>
      <c r="AG1662">
        <v>1643</v>
      </c>
      <c r="AH1662">
        <v>1888</v>
      </c>
      <c r="AI1662">
        <v>101.5</v>
      </c>
      <c r="AJ1662" s="1">
        <v>-484.66816</v>
      </c>
    </row>
    <row r="1663" spans="1:36" x14ac:dyDescent="0.2">
      <c r="A1663">
        <v>1644</v>
      </c>
      <c r="B1663">
        <v>1016</v>
      </c>
      <c r="C1663">
        <v>48.67</v>
      </c>
      <c r="D1663" s="1">
        <v>-540.61076000000003</v>
      </c>
      <c r="E1663">
        <v>1644</v>
      </c>
      <c r="F1663">
        <v>1471</v>
      </c>
      <c r="G1663">
        <v>68.489999999999995</v>
      </c>
      <c r="H1663" s="1">
        <v>-525.29952000000003</v>
      </c>
      <c r="I1663">
        <v>1644</v>
      </c>
      <c r="J1663">
        <v>1803</v>
      </c>
      <c r="K1663">
        <v>88.29</v>
      </c>
      <c r="L1663" s="1">
        <v>-507.89868999999999</v>
      </c>
      <c r="M1663">
        <v>1644</v>
      </c>
      <c r="N1663">
        <v>2048</v>
      </c>
      <c r="O1663">
        <v>97.54</v>
      </c>
      <c r="P1663" s="1">
        <v>-500.88556999999997</v>
      </c>
      <c r="Q1663">
        <v>1644</v>
      </c>
      <c r="R1663">
        <v>1983</v>
      </c>
      <c r="S1663">
        <v>101.15</v>
      </c>
      <c r="T1663" s="1">
        <v>-493.61651000000001</v>
      </c>
      <c r="U1663">
        <v>1644</v>
      </c>
      <c r="V1663">
        <v>1846</v>
      </c>
      <c r="W1663">
        <v>103.36</v>
      </c>
      <c r="X1663" s="1">
        <v>-480.99295000000001</v>
      </c>
      <c r="Y1663">
        <v>1644</v>
      </c>
      <c r="Z1663">
        <v>2344</v>
      </c>
      <c r="AA1663">
        <v>114.75</v>
      </c>
      <c r="AB1663" s="1">
        <v>-481.08643000000001</v>
      </c>
      <c r="AC1663">
        <v>1644</v>
      </c>
      <c r="AD1663">
        <v>2148</v>
      </c>
      <c r="AE1663">
        <v>95.4</v>
      </c>
      <c r="AF1663" s="1">
        <v>-494.76224000000002</v>
      </c>
      <c r="AG1663">
        <v>1644</v>
      </c>
      <c r="AH1663">
        <v>1873</v>
      </c>
      <c r="AI1663">
        <v>101.78</v>
      </c>
      <c r="AJ1663" s="1">
        <v>-484.20902999999998</v>
      </c>
    </row>
    <row r="1664" spans="1:36" x14ac:dyDescent="0.2">
      <c r="A1664">
        <v>1645</v>
      </c>
      <c r="B1664">
        <v>1004</v>
      </c>
      <c r="C1664">
        <v>48.79</v>
      </c>
      <c r="D1664" s="1">
        <v>-540.29331000000002</v>
      </c>
      <c r="E1664">
        <v>1645</v>
      </c>
      <c r="F1664">
        <v>1490</v>
      </c>
      <c r="G1664">
        <v>67.650000000000006</v>
      </c>
      <c r="H1664" s="1">
        <v>-525.90229999999997</v>
      </c>
      <c r="I1664">
        <v>1645</v>
      </c>
      <c r="J1664">
        <v>1841</v>
      </c>
      <c r="K1664">
        <v>87.14</v>
      </c>
      <c r="L1664" s="1">
        <v>-508.89994999999999</v>
      </c>
      <c r="M1664">
        <v>1645</v>
      </c>
      <c r="N1664">
        <v>2040</v>
      </c>
      <c r="O1664">
        <v>97.33</v>
      </c>
      <c r="P1664" s="1">
        <v>-500.67788999999999</v>
      </c>
      <c r="Q1664">
        <v>1645</v>
      </c>
      <c r="R1664">
        <v>2017</v>
      </c>
      <c r="S1664">
        <v>99.95</v>
      </c>
      <c r="T1664" s="1">
        <v>-494.62383</v>
      </c>
      <c r="U1664">
        <v>1645</v>
      </c>
      <c r="V1664">
        <v>1856</v>
      </c>
      <c r="W1664">
        <v>102.96</v>
      </c>
      <c r="X1664" s="1">
        <v>-481.24153000000001</v>
      </c>
      <c r="Y1664">
        <v>1645</v>
      </c>
      <c r="Z1664">
        <v>2392</v>
      </c>
      <c r="AA1664">
        <v>113.87</v>
      </c>
      <c r="AB1664" s="1">
        <v>-482.50205999999997</v>
      </c>
      <c r="AC1664">
        <v>1645</v>
      </c>
      <c r="AD1664">
        <v>2113</v>
      </c>
      <c r="AE1664">
        <v>95.96</v>
      </c>
      <c r="AF1664" s="1">
        <v>-493.76382999999998</v>
      </c>
      <c r="AG1664">
        <v>1645</v>
      </c>
      <c r="AH1664">
        <v>1881</v>
      </c>
      <c r="AI1664">
        <v>102.16</v>
      </c>
      <c r="AJ1664" s="1">
        <v>-484.45749999999998</v>
      </c>
    </row>
    <row r="1665" spans="1:36" x14ac:dyDescent="0.2">
      <c r="A1665">
        <v>1646</v>
      </c>
      <c r="B1665">
        <v>1005</v>
      </c>
      <c r="C1665">
        <v>48.59</v>
      </c>
      <c r="D1665" s="1">
        <v>-540.30971</v>
      </c>
      <c r="E1665">
        <v>1646</v>
      </c>
      <c r="F1665">
        <v>1524</v>
      </c>
      <c r="G1665">
        <v>66.37</v>
      </c>
      <c r="H1665" s="1">
        <v>-526.92178000000001</v>
      </c>
      <c r="I1665">
        <v>1646</v>
      </c>
      <c r="J1665">
        <v>1887</v>
      </c>
      <c r="K1665">
        <v>85.89</v>
      </c>
      <c r="L1665" s="1">
        <v>-510.25164999999998</v>
      </c>
      <c r="M1665">
        <v>1646</v>
      </c>
      <c r="N1665">
        <v>2017</v>
      </c>
      <c r="O1665">
        <v>97.46</v>
      </c>
      <c r="P1665" s="1">
        <v>-500.06290000000001</v>
      </c>
      <c r="Q1665">
        <v>1646</v>
      </c>
      <c r="R1665">
        <v>2102</v>
      </c>
      <c r="S1665">
        <v>97.87</v>
      </c>
      <c r="T1665" s="1">
        <v>-497.07315999999997</v>
      </c>
      <c r="U1665">
        <v>1646</v>
      </c>
      <c r="V1665">
        <v>1878</v>
      </c>
      <c r="W1665">
        <v>102.32</v>
      </c>
      <c r="X1665" s="1">
        <v>-481.82314000000002</v>
      </c>
      <c r="Y1665">
        <v>1646</v>
      </c>
      <c r="Z1665">
        <v>2408</v>
      </c>
      <c r="AA1665">
        <v>113.34</v>
      </c>
      <c r="AB1665" s="1">
        <v>-483.04978</v>
      </c>
      <c r="AC1665">
        <v>1646</v>
      </c>
      <c r="AD1665">
        <v>2078</v>
      </c>
      <c r="AE1665">
        <v>96.54</v>
      </c>
      <c r="AF1665" s="1">
        <v>-492.64199000000002</v>
      </c>
      <c r="AG1665">
        <v>1646</v>
      </c>
      <c r="AH1665">
        <v>1905</v>
      </c>
      <c r="AI1665">
        <v>102.88</v>
      </c>
      <c r="AJ1665" s="1">
        <v>-485.17734000000002</v>
      </c>
    </row>
    <row r="1666" spans="1:36" x14ac:dyDescent="0.2">
      <c r="A1666">
        <v>1647</v>
      </c>
      <c r="B1666">
        <v>1014</v>
      </c>
      <c r="C1666">
        <v>48.23</v>
      </c>
      <c r="D1666" s="1">
        <v>-540.58406000000002</v>
      </c>
      <c r="E1666">
        <v>1647</v>
      </c>
      <c r="F1666">
        <v>1538</v>
      </c>
      <c r="G1666">
        <v>65.55</v>
      </c>
      <c r="H1666" s="1">
        <v>-527.32629999999995</v>
      </c>
      <c r="I1666">
        <v>1647</v>
      </c>
      <c r="J1666">
        <v>1912</v>
      </c>
      <c r="K1666">
        <v>85.42</v>
      </c>
      <c r="L1666" s="1">
        <v>-510.96298999999999</v>
      </c>
      <c r="M1666">
        <v>1647</v>
      </c>
      <c r="N1666">
        <v>1971</v>
      </c>
      <c r="O1666">
        <v>98.02</v>
      </c>
      <c r="P1666" s="1">
        <v>-498.79226</v>
      </c>
      <c r="Q1666">
        <v>1647</v>
      </c>
      <c r="R1666">
        <v>2195</v>
      </c>
      <c r="S1666">
        <v>96.07</v>
      </c>
      <c r="T1666" s="1">
        <v>-499.72399999999999</v>
      </c>
      <c r="U1666">
        <v>1647</v>
      </c>
      <c r="V1666">
        <v>1917</v>
      </c>
      <c r="W1666">
        <v>101.77</v>
      </c>
      <c r="X1666" s="1">
        <v>-483.01384999999999</v>
      </c>
      <c r="Y1666">
        <v>1647</v>
      </c>
      <c r="Z1666">
        <v>2354</v>
      </c>
      <c r="AA1666">
        <v>113.79</v>
      </c>
      <c r="AB1666" s="1">
        <v>-481.45965000000001</v>
      </c>
      <c r="AC1666">
        <v>1647</v>
      </c>
      <c r="AD1666">
        <v>2102</v>
      </c>
      <c r="AE1666">
        <v>96.02</v>
      </c>
      <c r="AF1666" s="1">
        <v>-493.32600000000002</v>
      </c>
      <c r="AG1666">
        <v>1647</v>
      </c>
      <c r="AH1666">
        <v>1929</v>
      </c>
      <c r="AI1666">
        <v>104.08</v>
      </c>
      <c r="AJ1666" s="1">
        <v>-485.88438000000002</v>
      </c>
    </row>
    <row r="1667" spans="1:36" x14ac:dyDescent="0.2">
      <c r="A1667">
        <v>1648</v>
      </c>
      <c r="B1667">
        <v>1029</v>
      </c>
      <c r="C1667">
        <v>47.85</v>
      </c>
      <c r="D1667" s="1">
        <v>-541.00274999999999</v>
      </c>
      <c r="E1667">
        <v>1648</v>
      </c>
      <c r="F1667">
        <v>1523</v>
      </c>
      <c r="G1667">
        <v>65.48</v>
      </c>
      <c r="H1667" s="1">
        <v>-526.85298</v>
      </c>
      <c r="I1667">
        <v>1648</v>
      </c>
      <c r="J1667">
        <v>1900</v>
      </c>
      <c r="K1667">
        <v>85.81</v>
      </c>
      <c r="L1667" s="1">
        <v>-510.60583000000003</v>
      </c>
      <c r="M1667">
        <v>1648</v>
      </c>
      <c r="N1667">
        <v>1919</v>
      </c>
      <c r="O1667">
        <v>98.57</v>
      </c>
      <c r="P1667" s="1">
        <v>-497.18979999999999</v>
      </c>
      <c r="Q1667">
        <v>1648</v>
      </c>
      <c r="R1667">
        <v>2255</v>
      </c>
      <c r="S1667">
        <v>95.21</v>
      </c>
      <c r="T1667" s="1">
        <v>-501.41124000000002</v>
      </c>
      <c r="U1667">
        <v>1648</v>
      </c>
      <c r="V1667">
        <v>1940</v>
      </c>
      <c r="W1667">
        <v>102.12</v>
      </c>
      <c r="X1667" s="1">
        <v>-483.69047</v>
      </c>
      <c r="Y1667">
        <v>1648</v>
      </c>
      <c r="Z1667">
        <v>2265</v>
      </c>
      <c r="AA1667">
        <v>114.28</v>
      </c>
      <c r="AB1667" s="1">
        <v>-478.86741999999998</v>
      </c>
      <c r="AC1667">
        <v>1648</v>
      </c>
      <c r="AD1667">
        <v>2173</v>
      </c>
      <c r="AE1667">
        <v>94.94</v>
      </c>
      <c r="AF1667" s="1">
        <v>-495.43394999999998</v>
      </c>
      <c r="AG1667">
        <v>1648</v>
      </c>
      <c r="AH1667">
        <v>1938</v>
      </c>
      <c r="AI1667">
        <v>105.81</v>
      </c>
      <c r="AJ1667" s="1">
        <v>-486.18144000000001</v>
      </c>
    </row>
    <row r="1668" spans="1:36" x14ac:dyDescent="0.2">
      <c r="A1668">
        <v>1649</v>
      </c>
      <c r="B1668">
        <v>1043</v>
      </c>
      <c r="C1668">
        <v>47.74</v>
      </c>
      <c r="D1668" s="1">
        <v>-541.41647999999998</v>
      </c>
      <c r="E1668">
        <v>1649</v>
      </c>
      <c r="F1668">
        <v>1494</v>
      </c>
      <c r="G1668">
        <v>65.790000000000006</v>
      </c>
      <c r="H1668" s="1">
        <v>-525.99869999999999</v>
      </c>
      <c r="I1668">
        <v>1649</v>
      </c>
      <c r="J1668">
        <v>1866</v>
      </c>
      <c r="K1668">
        <v>86.76</v>
      </c>
      <c r="L1668" s="1">
        <v>-509.62112000000002</v>
      </c>
      <c r="M1668">
        <v>1649</v>
      </c>
      <c r="N1668">
        <v>1911</v>
      </c>
      <c r="O1668">
        <v>98.05</v>
      </c>
      <c r="P1668" s="1">
        <v>-497.00880000000001</v>
      </c>
      <c r="Q1668">
        <v>1649</v>
      </c>
      <c r="R1668">
        <v>2279</v>
      </c>
      <c r="S1668">
        <v>95.08</v>
      </c>
      <c r="T1668" s="1">
        <v>-502.06159000000002</v>
      </c>
      <c r="U1668">
        <v>1649</v>
      </c>
      <c r="V1668">
        <v>1937</v>
      </c>
      <c r="W1668">
        <v>103.27</v>
      </c>
      <c r="X1668" s="1">
        <v>-483.51889</v>
      </c>
      <c r="Y1668">
        <v>1649</v>
      </c>
      <c r="Z1668">
        <v>2207</v>
      </c>
      <c r="AA1668">
        <v>113.76</v>
      </c>
      <c r="AB1668" s="1">
        <v>-477.17376000000002</v>
      </c>
      <c r="AC1668">
        <v>1649</v>
      </c>
      <c r="AD1668">
        <v>2222</v>
      </c>
      <c r="AE1668">
        <v>94.75</v>
      </c>
      <c r="AF1668" s="1">
        <v>-496.83938999999998</v>
      </c>
      <c r="AG1668">
        <v>1649</v>
      </c>
      <c r="AH1668">
        <v>1913</v>
      </c>
      <c r="AI1668">
        <v>107.95</v>
      </c>
      <c r="AJ1668" s="1">
        <v>-485.45704999999998</v>
      </c>
    </row>
    <row r="1669" spans="1:36" x14ac:dyDescent="0.2">
      <c r="A1669">
        <v>1650</v>
      </c>
      <c r="B1669">
        <v>1045</v>
      </c>
      <c r="C1669">
        <v>48.05</v>
      </c>
      <c r="D1669" s="1">
        <v>-541.50548000000003</v>
      </c>
      <c r="E1669">
        <v>1650</v>
      </c>
      <c r="F1669">
        <v>1474</v>
      </c>
      <c r="G1669">
        <v>66.099999999999994</v>
      </c>
      <c r="H1669" s="1">
        <v>-525.42791</v>
      </c>
      <c r="I1669">
        <v>1650</v>
      </c>
      <c r="J1669">
        <v>1839</v>
      </c>
      <c r="K1669">
        <v>87.52</v>
      </c>
      <c r="L1669" s="1">
        <v>-508.82357999999999</v>
      </c>
      <c r="M1669">
        <v>1650</v>
      </c>
      <c r="N1669">
        <v>1941</v>
      </c>
      <c r="O1669">
        <v>96.87</v>
      </c>
      <c r="P1669" s="1">
        <v>-497.95898999999997</v>
      </c>
      <c r="Q1669">
        <v>1650</v>
      </c>
      <c r="R1669">
        <v>2279</v>
      </c>
      <c r="S1669">
        <v>95.09</v>
      </c>
      <c r="T1669" s="1">
        <v>-502.02215999999999</v>
      </c>
      <c r="U1669">
        <v>1650</v>
      </c>
      <c r="V1669">
        <v>1949</v>
      </c>
      <c r="W1669">
        <v>104.29</v>
      </c>
      <c r="X1669" s="1">
        <v>-483.79129</v>
      </c>
      <c r="Y1669">
        <v>1650</v>
      </c>
      <c r="Z1669">
        <v>2226</v>
      </c>
      <c r="AA1669">
        <v>112.11</v>
      </c>
      <c r="AB1669" s="1">
        <v>-477.70168999999999</v>
      </c>
      <c r="AC1669">
        <v>1650</v>
      </c>
      <c r="AD1669">
        <v>2231</v>
      </c>
      <c r="AE1669">
        <v>95.41</v>
      </c>
      <c r="AF1669" s="1">
        <v>-497.01184999999998</v>
      </c>
      <c r="AG1669">
        <v>1650</v>
      </c>
      <c r="AH1669">
        <v>1879</v>
      </c>
      <c r="AI1669">
        <v>109.73</v>
      </c>
      <c r="AJ1669" s="1">
        <v>-484.43331999999998</v>
      </c>
    </row>
    <row r="1670" spans="1:36" x14ac:dyDescent="0.2">
      <c r="A1670">
        <v>1651</v>
      </c>
      <c r="B1670">
        <v>1028</v>
      </c>
      <c r="C1670">
        <v>48.77</v>
      </c>
      <c r="D1670" s="1">
        <v>-541.01877999999999</v>
      </c>
      <c r="E1670">
        <v>1651</v>
      </c>
      <c r="F1670">
        <v>1471</v>
      </c>
      <c r="G1670">
        <v>66.16</v>
      </c>
      <c r="H1670" s="1">
        <v>-525.37279000000001</v>
      </c>
      <c r="I1670">
        <v>1651</v>
      </c>
      <c r="J1670">
        <v>1838</v>
      </c>
      <c r="K1670">
        <v>87.63</v>
      </c>
      <c r="L1670" s="1">
        <v>-508.83197999999999</v>
      </c>
      <c r="M1670">
        <v>1651</v>
      </c>
      <c r="N1670">
        <v>1960</v>
      </c>
      <c r="O1670">
        <v>96.04</v>
      </c>
      <c r="P1670" s="1">
        <v>-498.48383000000001</v>
      </c>
      <c r="Q1670">
        <v>1651</v>
      </c>
      <c r="R1670">
        <v>2260</v>
      </c>
      <c r="S1670">
        <v>95.09</v>
      </c>
      <c r="T1670" s="1">
        <v>-501.47627</v>
      </c>
      <c r="U1670">
        <v>1651</v>
      </c>
      <c r="V1670">
        <v>1995</v>
      </c>
      <c r="W1670">
        <v>104.78</v>
      </c>
      <c r="X1670" s="1">
        <v>-485.15221000000003</v>
      </c>
      <c r="Y1670">
        <v>1651</v>
      </c>
      <c r="Z1670">
        <v>2311</v>
      </c>
      <c r="AA1670">
        <v>109.92</v>
      </c>
      <c r="AB1670" s="1">
        <v>-480.22429</v>
      </c>
      <c r="AC1670">
        <v>1651</v>
      </c>
      <c r="AD1670">
        <v>2245</v>
      </c>
      <c r="AE1670">
        <v>95.86</v>
      </c>
      <c r="AF1670" s="1">
        <v>-497.31112000000002</v>
      </c>
      <c r="AG1670">
        <v>1651</v>
      </c>
      <c r="AH1670">
        <v>1878</v>
      </c>
      <c r="AI1670">
        <v>110.08</v>
      </c>
      <c r="AJ1670" s="1">
        <v>-484.43052</v>
      </c>
    </row>
    <row r="1671" spans="1:36" x14ac:dyDescent="0.2">
      <c r="A1671">
        <v>1652</v>
      </c>
      <c r="B1671">
        <v>1002</v>
      </c>
      <c r="C1671">
        <v>49.56</v>
      </c>
      <c r="D1671" s="1">
        <v>-540.23977000000002</v>
      </c>
      <c r="E1671">
        <v>1652</v>
      </c>
      <c r="F1671">
        <v>1476</v>
      </c>
      <c r="G1671">
        <v>66.02</v>
      </c>
      <c r="H1671" s="1">
        <v>-525.54022999999995</v>
      </c>
      <c r="I1671">
        <v>1652</v>
      </c>
      <c r="J1671">
        <v>1855</v>
      </c>
      <c r="K1671">
        <v>87.27</v>
      </c>
      <c r="L1671" s="1">
        <v>-509.30369999999999</v>
      </c>
      <c r="M1671">
        <v>1652</v>
      </c>
      <c r="N1671">
        <v>1958</v>
      </c>
      <c r="O1671">
        <v>95.64</v>
      </c>
      <c r="P1671" s="1">
        <v>-498.40305999999998</v>
      </c>
      <c r="Q1671">
        <v>1652</v>
      </c>
      <c r="R1671">
        <v>2232</v>
      </c>
      <c r="S1671">
        <v>94.94</v>
      </c>
      <c r="T1671" s="1">
        <v>-500.68146999999999</v>
      </c>
      <c r="U1671">
        <v>1652</v>
      </c>
      <c r="V1671">
        <v>2039</v>
      </c>
      <c r="W1671">
        <v>105.51</v>
      </c>
      <c r="X1671" s="1">
        <v>-486.46992999999998</v>
      </c>
      <c r="Y1671">
        <v>1652</v>
      </c>
      <c r="Z1671">
        <v>2380</v>
      </c>
      <c r="AA1671">
        <v>108.88</v>
      </c>
      <c r="AB1671" s="1">
        <v>-482.24725000000001</v>
      </c>
      <c r="AC1671">
        <v>1652</v>
      </c>
      <c r="AD1671">
        <v>2308</v>
      </c>
      <c r="AE1671">
        <v>95.27</v>
      </c>
      <c r="AF1671" s="1">
        <v>-499.09904</v>
      </c>
      <c r="AG1671">
        <v>1652</v>
      </c>
      <c r="AH1671">
        <v>1900</v>
      </c>
      <c r="AI1671">
        <v>109.36</v>
      </c>
      <c r="AJ1671" s="1">
        <v>-485.06477000000001</v>
      </c>
    </row>
    <row r="1672" spans="1:36" x14ac:dyDescent="0.2">
      <c r="A1672">
        <v>1653</v>
      </c>
      <c r="B1672">
        <v>987</v>
      </c>
      <c r="C1672">
        <v>49.92</v>
      </c>
      <c r="D1672" s="1">
        <v>-539.80962999999997</v>
      </c>
      <c r="E1672">
        <v>1653</v>
      </c>
      <c r="F1672">
        <v>1473</v>
      </c>
      <c r="G1672">
        <v>65.900000000000006</v>
      </c>
      <c r="H1672" s="1">
        <v>-525.46046999999999</v>
      </c>
      <c r="I1672">
        <v>1653</v>
      </c>
      <c r="J1672">
        <v>1885</v>
      </c>
      <c r="K1672">
        <v>86.45</v>
      </c>
      <c r="L1672" s="1">
        <v>-510.16730000000001</v>
      </c>
      <c r="M1672">
        <v>1653</v>
      </c>
      <c r="N1672">
        <v>1944</v>
      </c>
      <c r="O1672">
        <v>95.53</v>
      </c>
      <c r="P1672" s="1">
        <v>-498.00536</v>
      </c>
      <c r="Q1672">
        <v>1653</v>
      </c>
      <c r="R1672">
        <v>2203</v>
      </c>
      <c r="S1672">
        <v>94.84</v>
      </c>
      <c r="T1672" s="1">
        <v>-499.89251999999999</v>
      </c>
      <c r="U1672">
        <v>1653</v>
      </c>
      <c r="V1672">
        <v>2041</v>
      </c>
      <c r="W1672">
        <v>106.71</v>
      </c>
      <c r="X1672" s="1">
        <v>-486.49574999999999</v>
      </c>
      <c r="Y1672">
        <v>1653</v>
      </c>
      <c r="Z1672">
        <v>2362</v>
      </c>
      <c r="AA1672">
        <v>109.81</v>
      </c>
      <c r="AB1672" s="1">
        <v>-481.74398000000002</v>
      </c>
      <c r="AC1672">
        <v>1653</v>
      </c>
      <c r="AD1672">
        <v>2403</v>
      </c>
      <c r="AE1672">
        <v>94.18</v>
      </c>
      <c r="AF1672" s="1">
        <v>-501.80973</v>
      </c>
      <c r="AG1672">
        <v>1653</v>
      </c>
      <c r="AH1672">
        <v>1927</v>
      </c>
      <c r="AI1672">
        <v>107.8</v>
      </c>
      <c r="AJ1672" s="1">
        <v>-485.78528999999997</v>
      </c>
    </row>
    <row r="1673" spans="1:36" x14ac:dyDescent="0.2">
      <c r="A1673">
        <v>1654</v>
      </c>
      <c r="B1673">
        <v>992</v>
      </c>
      <c r="C1673">
        <v>49.79</v>
      </c>
      <c r="D1673" s="1">
        <v>-539.98266999999998</v>
      </c>
      <c r="E1673">
        <v>1654</v>
      </c>
      <c r="F1673">
        <v>1470</v>
      </c>
      <c r="G1673">
        <v>65.61</v>
      </c>
      <c r="H1673" s="1">
        <v>-525.34070999999994</v>
      </c>
      <c r="I1673">
        <v>1654</v>
      </c>
      <c r="J1673">
        <v>1911</v>
      </c>
      <c r="K1673">
        <v>85.42</v>
      </c>
      <c r="L1673" s="1">
        <v>-510.96699000000001</v>
      </c>
      <c r="M1673">
        <v>1654</v>
      </c>
      <c r="N1673">
        <v>1933</v>
      </c>
      <c r="O1673">
        <v>95.4</v>
      </c>
      <c r="P1673" s="1">
        <v>-497.62950999999998</v>
      </c>
      <c r="Q1673">
        <v>1654</v>
      </c>
      <c r="R1673">
        <v>2179</v>
      </c>
      <c r="S1673">
        <v>94.99</v>
      </c>
      <c r="T1673" s="1">
        <v>-499.19245000000001</v>
      </c>
      <c r="U1673">
        <v>1654</v>
      </c>
      <c r="V1673">
        <v>2015</v>
      </c>
      <c r="W1673">
        <v>107.9</v>
      </c>
      <c r="X1673" s="1">
        <v>-485.71600000000001</v>
      </c>
      <c r="Y1673">
        <v>1654</v>
      </c>
      <c r="Z1673">
        <v>2251</v>
      </c>
      <c r="AA1673">
        <v>112.56</v>
      </c>
      <c r="AB1673" s="1">
        <v>-478.64357000000001</v>
      </c>
      <c r="AC1673">
        <v>1654</v>
      </c>
      <c r="AD1673">
        <v>2471</v>
      </c>
      <c r="AE1673">
        <v>93.65</v>
      </c>
      <c r="AF1673" s="1">
        <v>-503.81646000000001</v>
      </c>
      <c r="AG1673">
        <v>1654</v>
      </c>
      <c r="AH1673">
        <v>1965</v>
      </c>
      <c r="AI1673">
        <v>105.68</v>
      </c>
      <c r="AJ1673" s="1">
        <v>-486.85262999999998</v>
      </c>
    </row>
    <row r="1674" spans="1:36" x14ac:dyDescent="0.2">
      <c r="A1674">
        <v>1655</v>
      </c>
      <c r="B1674">
        <v>1004</v>
      </c>
      <c r="C1674">
        <v>49.55</v>
      </c>
      <c r="D1674" s="1">
        <v>-540.34798000000001</v>
      </c>
      <c r="E1674">
        <v>1655</v>
      </c>
      <c r="F1674">
        <v>1486</v>
      </c>
      <c r="G1674">
        <v>64.75</v>
      </c>
      <c r="H1674" s="1">
        <v>-525.78562999999997</v>
      </c>
      <c r="I1674">
        <v>1655</v>
      </c>
      <c r="J1674">
        <v>1901</v>
      </c>
      <c r="K1674">
        <v>85.05</v>
      </c>
      <c r="L1674" s="1">
        <v>-510.67444999999998</v>
      </c>
      <c r="M1674">
        <v>1655</v>
      </c>
      <c r="N1674">
        <v>1952</v>
      </c>
      <c r="O1674">
        <v>94.66</v>
      </c>
      <c r="P1674" s="1">
        <v>-498.14411000000001</v>
      </c>
      <c r="Q1674">
        <v>1655</v>
      </c>
      <c r="R1674">
        <v>2181</v>
      </c>
      <c r="S1674">
        <v>94.95</v>
      </c>
      <c r="T1674" s="1">
        <v>-499.22104999999999</v>
      </c>
      <c r="U1674">
        <v>1655</v>
      </c>
      <c r="V1674">
        <v>1995</v>
      </c>
      <c r="W1674">
        <v>108.35</v>
      </c>
      <c r="X1674" s="1">
        <v>-485.13425999999998</v>
      </c>
      <c r="Y1674">
        <v>1655</v>
      </c>
      <c r="Z1674">
        <v>2096</v>
      </c>
      <c r="AA1674">
        <v>116.22</v>
      </c>
      <c r="AB1674" s="1">
        <v>-474.16140999999999</v>
      </c>
      <c r="AC1674">
        <v>1655</v>
      </c>
      <c r="AD1674">
        <v>2471</v>
      </c>
      <c r="AE1674">
        <v>94.33</v>
      </c>
      <c r="AF1674" s="1">
        <v>-503.75148000000002</v>
      </c>
      <c r="AG1674">
        <v>1655</v>
      </c>
      <c r="AH1674">
        <v>2010</v>
      </c>
      <c r="AI1674">
        <v>103.66</v>
      </c>
      <c r="AJ1674" s="1">
        <v>-488.14057000000003</v>
      </c>
    </row>
    <row r="1675" spans="1:36" x14ac:dyDescent="0.2">
      <c r="A1675">
        <v>1656</v>
      </c>
      <c r="B1675">
        <v>1006</v>
      </c>
      <c r="C1675">
        <v>49.54</v>
      </c>
      <c r="D1675" s="1">
        <v>-540.42485999999997</v>
      </c>
      <c r="E1675">
        <v>1656</v>
      </c>
      <c r="F1675">
        <v>1513</v>
      </c>
      <c r="G1675">
        <v>63.76</v>
      </c>
      <c r="H1675" s="1">
        <v>-526.56948999999997</v>
      </c>
      <c r="I1675">
        <v>1656</v>
      </c>
      <c r="J1675">
        <v>1868</v>
      </c>
      <c r="K1675">
        <v>85.01</v>
      </c>
      <c r="L1675" s="1">
        <v>-509.68371999999999</v>
      </c>
      <c r="M1675">
        <v>1656</v>
      </c>
      <c r="N1675">
        <v>1999</v>
      </c>
      <c r="O1675">
        <v>93.51</v>
      </c>
      <c r="P1675" s="1">
        <v>-499.52625</v>
      </c>
      <c r="Q1675">
        <v>1656</v>
      </c>
      <c r="R1675">
        <v>2219</v>
      </c>
      <c r="S1675">
        <v>94.59</v>
      </c>
      <c r="T1675" s="1">
        <v>-500.34879000000001</v>
      </c>
      <c r="U1675">
        <v>1656</v>
      </c>
      <c r="V1675">
        <v>1995</v>
      </c>
      <c r="W1675">
        <v>108.11</v>
      </c>
      <c r="X1675" s="1">
        <v>-485.14607999999998</v>
      </c>
      <c r="Y1675">
        <v>1656</v>
      </c>
      <c r="Z1675">
        <v>2008</v>
      </c>
      <c r="AA1675">
        <v>118.12</v>
      </c>
      <c r="AB1675" s="1">
        <v>-471.53525000000002</v>
      </c>
      <c r="AC1675">
        <v>1656</v>
      </c>
      <c r="AD1675">
        <v>2427</v>
      </c>
      <c r="AE1675">
        <v>95.43</v>
      </c>
      <c r="AF1675" s="1">
        <v>-502.41221000000002</v>
      </c>
      <c r="AG1675">
        <v>1656</v>
      </c>
      <c r="AH1675">
        <v>2049</v>
      </c>
      <c r="AI1675">
        <v>102.24</v>
      </c>
      <c r="AJ1675" s="1">
        <v>-489.24380000000002</v>
      </c>
    </row>
    <row r="1676" spans="1:36" x14ac:dyDescent="0.2">
      <c r="A1676">
        <v>1657</v>
      </c>
      <c r="B1676">
        <v>1002</v>
      </c>
      <c r="C1676">
        <v>49.71</v>
      </c>
      <c r="D1676" s="1">
        <v>-540.25968</v>
      </c>
      <c r="E1676">
        <v>1657</v>
      </c>
      <c r="F1676">
        <v>1535</v>
      </c>
      <c r="G1676">
        <v>63</v>
      </c>
      <c r="H1676" s="1">
        <v>-527.16705999999999</v>
      </c>
      <c r="I1676">
        <v>1657</v>
      </c>
      <c r="J1676">
        <v>1847</v>
      </c>
      <c r="K1676">
        <v>84.72</v>
      </c>
      <c r="L1676" s="1">
        <v>-509.05509999999998</v>
      </c>
      <c r="M1676">
        <v>1657</v>
      </c>
      <c r="N1676">
        <v>2046</v>
      </c>
      <c r="O1676">
        <v>92.57</v>
      </c>
      <c r="P1676" s="1">
        <v>-500.87007999999997</v>
      </c>
      <c r="Q1676">
        <v>1657</v>
      </c>
      <c r="R1676">
        <v>2264</v>
      </c>
      <c r="S1676">
        <v>94.09</v>
      </c>
      <c r="T1676" s="1">
        <v>-501.62705999999997</v>
      </c>
      <c r="U1676">
        <v>1657</v>
      </c>
      <c r="V1676">
        <v>2027</v>
      </c>
      <c r="W1676">
        <v>107.14</v>
      </c>
      <c r="X1676" s="1">
        <v>-486.00812999999999</v>
      </c>
      <c r="Y1676">
        <v>1657</v>
      </c>
      <c r="Z1676">
        <v>2059</v>
      </c>
      <c r="AA1676">
        <v>117.29</v>
      </c>
      <c r="AB1676" s="1">
        <v>-473.13659999999999</v>
      </c>
      <c r="AC1676">
        <v>1657</v>
      </c>
      <c r="AD1676">
        <v>2394</v>
      </c>
      <c r="AE1676">
        <v>96</v>
      </c>
      <c r="AF1676" s="1">
        <v>-501.51528999999999</v>
      </c>
      <c r="AG1676">
        <v>1657</v>
      </c>
      <c r="AH1676">
        <v>2062</v>
      </c>
      <c r="AI1676">
        <v>101.98</v>
      </c>
      <c r="AJ1676" s="1">
        <v>-489.63218000000001</v>
      </c>
    </row>
    <row r="1677" spans="1:36" x14ac:dyDescent="0.2">
      <c r="A1677">
        <v>1658</v>
      </c>
      <c r="B1677">
        <v>1002</v>
      </c>
      <c r="C1677">
        <v>49.67</v>
      </c>
      <c r="D1677" s="1">
        <v>-540.25527</v>
      </c>
      <c r="E1677">
        <v>1658</v>
      </c>
      <c r="F1677">
        <v>1553</v>
      </c>
      <c r="G1677">
        <v>62.48</v>
      </c>
      <c r="H1677" s="1">
        <v>-527.65045999999995</v>
      </c>
      <c r="I1677">
        <v>1658</v>
      </c>
      <c r="J1677">
        <v>1856</v>
      </c>
      <c r="K1677">
        <v>84.08</v>
      </c>
      <c r="L1677" s="1">
        <v>-509.31103000000002</v>
      </c>
      <c r="M1677">
        <v>1658</v>
      </c>
      <c r="N1677">
        <v>2078</v>
      </c>
      <c r="O1677">
        <v>92.09</v>
      </c>
      <c r="P1677" s="1">
        <v>-501.75313999999997</v>
      </c>
      <c r="Q1677">
        <v>1658</v>
      </c>
      <c r="R1677">
        <v>2293</v>
      </c>
      <c r="S1677">
        <v>93.7</v>
      </c>
      <c r="T1677" s="1">
        <v>-502.48511000000002</v>
      </c>
      <c r="U1677">
        <v>1658</v>
      </c>
      <c r="V1677">
        <v>2084</v>
      </c>
      <c r="W1677">
        <v>105.82</v>
      </c>
      <c r="X1677" s="1">
        <v>-487.70747999999998</v>
      </c>
      <c r="Y1677">
        <v>1658</v>
      </c>
      <c r="Z1677">
        <v>2163</v>
      </c>
      <c r="AA1677">
        <v>115.75</v>
      </c>
      <c r="AB1677" s="1">
        <v>-476.22347000000002</v>
      </c>
      <c r="AC1677">
        <v>1658</v>
      </c>
      <c r="AD1677">
        <v>2375</v>
      </c>
      <c r="AE1677">
        <v>96.33</v>
      </c>
      <c r="AF1677" s="1">
        <v>-501.08278999999999</v>
      </c>
      <c r="AG1677">
        <v>1658</v>
      </c>
      <c r="AH1677">
        <v>2041</v>
      </c>
      <c r="AI1677">
        <v>102.94</v>
      </c>
      <c r="AJ1677" s="1">
        <v>-489.02780000000001</v>
      </c>
    </row>
    <row r="1678" spans="1:36" x14ac:dyDescent="0.2">
      <c r="A1678">
        <v>1659</v>
      </c>
      <c r="B1678">
        <v>1015</v>
      </c>
      <c r="C1678">
        <v>49.29</v>
      </c>
      <c r="D1678" s="1">
        <v>-540.62567000000001</v>
      </c>
      <c r="E1678">
        <v>1659</v>
      </c>
      <c r="F1678">
        <v>1577</v>
      </c>
      <c r="G1678">
        <v>62.08</v>
      </c>
      <c r="H1678" s="1">
        <v>-528.32570999999996</v>
      </c>
      <c r="I1678">
        <v>1659</v>
      </c>
      <c r="J1678">
        <v>1894</v>
      </c>
      <c r="K1678">
        <v>83.37</v>
      </c>
      <c r="L1678" s="1">
        <v>-510.42009000000002</v>
      </c>
      <c r="M1678">
        <v>1659</v>
      </c>
      <c r="N1678">
        <v>2094</v>
      </c>
      <c r="O1678">
        <v>92.13</v>
      </c>
      <c r="P1678" s="1">
        <v>-502.22447</v>
      </c>
      <c r="Q1678">
        <v>1659</v>
      </c>
      <c r="R1678">
        <v>2284</v>
      </c>
      <c r="S1678">
        <v>93.71</v>
      </c>
      <c r="T1678" s="1">
        <v>-502.26886999999999</v>
      </c>
      <c r="U1678">
        <v>1659</v>
      </c>
      <c r="V1678">
        <v>2125</v>
      </c>
      <c r="W1678">
        <v>105.01</v>
      </c>
      <c r="X1678" s="1">
        <v>-488.84886999999998</v>
      </c>
      <c r="Y1678">
        <v>1659</v>
      </c>
      <c r="Z1678">
        <v>2210</v>
      </c>
      <c r="AA1678">
        <v>115.22</v>
      </c>
      <c r="AB1678" s="1">
        <v>-477.47933</v>
      </c>
      <c r="AC1678">
        <v>1659</v>
      </c>
      <c r="AD1678">
        <v>2341</v>
      </c>
      <c r="AE1678">
        <v>97.13</v>
      </c>
      <c r="AF1678" s="1">
        <v>-500.13060999999999</v>
      </c>
      <c r="AG1678">
        <v>1659</v>
      </c>
      <c r="AH1678">
        <v>2008</v>
      </c>
      <c r="AI1678">
        <v>104.38</v>
      </c>
      <c r="AJ1678" s="1">
        <v>-488.02073000000001</v>
      </c>
    </row>
    <row r="1679" spans="1:36" x14ac:dyDescent="0.2">
      <c r="A1679">
        <v>1660</v>
      </c>
      <c r="B1679">
        <v>1031</v>
      </c>
      <c r="C1679">
        <v>48.82</v>
      </c>
      <c r="D1679" s="1">
        <v>-541.08288000000005</v>
      </c>
      <c r="E1679">
        <v>1660</v>
      </c>
      <c r="F1679">
        <v>1600</v>
      </c>
      <c r="G1679">
        <v>61.99</v>
      </c>
      <c r="H1679" s="1">
        <v>-528.97796000000005</v>
      </c>
      <c r="I1679">
        <v>1660</v>
      </c>
      <c r="J1679">
        <v>1933</v>
      </c>
      <c r="K1679">
        <v>83.18</v>
      </c>
      <c r="L1679" s="1">
        <v>-511.56688000000003</v>
      </c>
      <c r="M1679">
        <v>1660</v>
      </c>
      <c r="N1679">
        <v>2091</v>
      </c>
      <c r="O1679">
        <v>92.72</v>
      </c>
      <c r="P1679" s="1">
        <v>-502.14418999999998</v>
      </c>
      <c r="Q1679">
        <v>1660</v>
      </c>
      <c r="R1679">
        <v>2225</v>
      </c>
      <c r="S1679">
        <v>94.18</v>
      </c>
      <c r="T1679" s="1">
        <v>-500.56831</v>
      </c>
      <c r="U1679">
        <v>1660</v>
      </c>
      <c r="V1679">
        <v>2134</v>
      </c>
      <c r="W1679">
        <v>104.88</v>
      </c>
      <c r="X1679" s="1">
        <v>-489.08967000000001</v>
      </c>
      <c r="Y1679">
        <v>1660</v>
      </c>
      <c r="Z1679">
        <v>2204</v>
      </c>
      <c r="AA1679">
        <v>115.28</v>
      </c>
      <c r="AB1679" s="1">
        <v>-477.20782000000003</v>
      </c>
      <c r="AC1679">
        <v>1660</v>
      </c>
      <c r="AD1679">
        <v>2300</v>
      </c>
      <c r="AE1679">
        <v>98.09</v>
      </c>
      <c r="AF1679" s="1">
        <v>-498.92919999999998</v>
      </c>
      <c r="AG1679">
        <v>1660</v>
      </c>
      <c r="AH1679">
        <v>1991</v>
      </c>
      <c r="AI1679">
        <v>105.67</v>
      </c>
      <c r="AJ1679" s="1">
        <v>-487.57641999999998</v>
      </c>
    </row>
    <row r="1680" spans="1:36" x14ac:dyDescent="0.2">
      <c r="A1680">
        <v>1661</v>
      </c>
      <c r="B1680">
        <v>1042</v>
      </c>
      <c r="C1680">
        <v>48.35</v>
      </c>
      <c r="D1680" s="1">
        <v>-541.38678000000004</v>
      </c>
      <c r="E1680">
        <v>1661</v>
      </c>
      <c r="F1680">
        <v>1613</v>
      </c>
      <c r="G1680">
        <v>62.33</v>
      </c>
      <c r="H1680" s="1">
        <v>-529.31931999999995</v>
      </c>
      <c r="I1680">
        <v>1661</v>
      </c>
      <c r="J1680">
        <v>1935</v>
      </c>
      <c r="K1680">
        <v>83.99</v>
      </c>
      <c r="L1680" s="1">
        <v>-511.64321000000001</v>
      </c>
      <c r="M1680">
        <v>1661</v>
      </c>
      <c r="N1680">
        <v>2068</v>
      </c>
      <c r="O1680">
        <v>93.74</v>
      </c>
      <c r="P1680" s="1">
        <v>-501.48545000000001</v>
      </c>
      <c r="Q1680">
        <v>1661</v>
      </c>
      <c r="R1680">
        <v>2146</v>
      </c>
      <c r="S1680">
        <v>94.53</v>
      </c>
      <c r="T1680" s="1">
        <v>-498.28971000000001</v>
      </c>
      <c r="U1680">
        <v>1661</v>
      </c>
      <c r="V1680">
        <v>2128</v>
      </c>
      <c r="W1680">
        <v>105.14</v>
      </c>
      <c r="X1680" s="1">
        <v>-488.89308999999997</v>
      </c>
      <c r="Y1680">
        <v>1661</v>
      </c>
      <c r="Z1680">
        <v>2187</v>
      </c>
      <c r="AA1680">
        <v>115.13</v>
      </c>
      <c r="AB1680" s="1">
        <v>-476.73023999999998</v>
      </c>
      <c r="AC1680">
        <v>1661</v>
      </c>
      <c r="AD1680">
        <v>2273</v>
      </c>
      <c r="AE1680">
        <v>98.91</v>
      </c>
      <c r="AF1680" s="1">
        <v>-498.21704</v>
      </c>
      <c r="AG1680">
        <v>1661</v>
      </c>
      <c r="AH1680">
        <v>1981</v>
      </c>
      <c r="AI1680">
        <v>107</v>
      </c>
      <c r="AJ1680" s="1">
        <v>-487.36102</v>
      </c>
    </row>
    <row r="1681" spans="1:36" x14ac:dyDescent="0.2">
      <c r="A1681">
        <v>1662</v>
      </c>
      <c r="B1681">
        <v>1053</v>
      </c>
      <c r="C1681">
        <v>47.86</v>
      </c>
      <c r="D1681" s="1">
        <v>-541.68028000000004</v>
      </c>
      <c r="E1681">
        <v>1662</v>
      </c>
      <c r="F1681">
        <v>1620</v>
      </c>
      <c r="G1681">
        <v>62.87</v>
      </c>
      <c r="H1681" s="1">
        <v>-529.49985000000004</v>
      </c>
      <c r="I1681">
        <v>1662</v>
      </c>
      <c r="J1681">
        <v>1888</v>
      </c>
      <c r="K1681">
        <v>85.73</v>
      </c>
      <c r="L1681" s="1">
        <v>-510.29048</v>
      </c>
      <c r="M1681">
        <v>1662</v>
      </c>
      <c r="N1681">
        <v>2034</v>
      </c>
      <c r="O1681">
        <v>94.87</v>
      </c>
      <c r="P1681" s="1">
        <v>-500.51269000000002</v>
      </c>
      <c r="Q1681">
        <v>1662</v>
      </c>
      <c r="R1681">
        <v>2096</v>
      </c>
      <c r="S1681">
        <v>94.08</v>
      </c>
      <c r="T1681" s="1">
        <v>-496.86437999999998</v>
      </c>
      <c r="U1681">
        <v>1662</v>
      </c>
      <c r="V1681">
        <v>2111</v>
      </c>
      <c r="W1681">
        <v>105.62</v>
      </c>
      <c r="X1681" s="1">
        <v>-488.45161000000002</v>
      </c>
      <c r="Y1681">
        <v>1662</v>
      </c>
      <c r="Z1681">
        <v>2175</v>
      </c>
      <c r="AA1681">
        <v>114.42</v>
      </c>
      <c r="AB1681" s="1">
        <v>-476.34865000000002</v>
      </c>
      <c r="AC1681">
        <v>1662</v>
      </c>
      <c r="AD1681">
        <v>2241</v>
      </c>
      <c r="AE1681">
        <v>99.95</v>
      </c>
      <c r="AF1681" s="1">
        <v>-497.33118000000002</v>
      </c>
      <c r="AG1681">
        <v>1662</v>
      </c>
      <c r="AH1681">
        <v>1955</v>
      </c>
      <c r="AI1681">
        <v>108.36</v>
      </c>
      <c r="AJ1681" s="1">
        <v>-486.64969000000002</v>
      </c>
    </row>
    <row r="1682" spans="1:36" x14ac:dyDescent="0.2">
      <c r="A1682">
        <v>1663</v>
      </c>
      <c r="B1682">
        <v>1070</v>
      </c>
      <c r="C1682">
        <v>47.18</v>
      </c>
      <c r="D1682" s="1">
        <v>-542.15327000000002</v>
      </c>
      <c r="E1682">
        <v>1663</v>
      </c>
      <c r="F1682">
        <v>1620</v>
      </c>
      <c r="G1682">
        <v>63.59</v>
      </c>
      <c r="H1682" s="1">
        <v>-529.52560000000005</v>
      </c>
      <c r="I1682">
        <v>1663</v>
      </c>
      <c r="J1682">
        <v>1819</v>
      </c>
      <c r="K1682">
        <v>87.48</v>
      </c>
      <c r="L1682" s="1">
        <v>-508.31815999999998</v>
      </c>
      <c r="M1682">
        <v>1663</v>
      </c>
      <c r="N1682">
        <v>2011</v>
      </c>
      <c r="O1682">
        <v>95.49</v>
      </c>
      <c r="P1682" s="1">
        <v>-499.79845</v>
      </c>
      <c r="Q1682">
        <v>1663</v>
      </c>
      <c r="R1682">
        <v>2093</v>
      </c>
      <c r="S1682">
        <v>93.03</v>
      </c>
      <c r="T1682" s="1">
        <v>-496.81909999999999</v>
      </c>
      <c r="U1682">
        <v>1663</v>
      </c>
      <c r="V1682">
        <v>2086</v>
      </c>
      <c r="W1682">
        <v>106.16</v>
      </c>
      <c r="X1682" s="1">
        <v>-487.66223000000002</v>
      </c>
      <c r="Y1682">
        <v>1663</v>
      </c>
      <c r="Z1682">
        <v>2187</v>
      </c>
      <c r="AA1682">
        <v>113.19</v>
      </c>
      <c r="AB1682" s="1">
        <v>-476.62209000000001</v>
      </c>
      <c r="AC1682">
        <v>1663</v>
      </c>
      <c r="AD1682">
        <v>2205</v>
      </c>
      <c r="AE1682">
        <v>100.95</v>
      </c>
      <c r="AF1682" s="1">
        <v>-496.27442000000002</v>
      </c>
      <c r="AG1682">
        <v>1663</v>
      </c>
      <c r="AH1682">
        <v>1902</v>
      </c>
      <c r="AI1682">
        <v>109.84</v>
      </c>
      <c r="AJ1682" s="1">
        <v>-485.11390999999998</v>
      </c>
    </row>
    <row r="1683" spans="1:36" x14ac:dyDescent="0.2">
      <c r="A1683">
        <v>1664</v>
      </c>
      <c r="B1683">
        <v>1085</v>
      </c>
      <c r="C1683">
        <v>46.63</v>
      </c>
      <c r="D1683" s="1">
        <v>-542.58137999999997</v>
      </c>
      <c r="E1683">
        <v>1664</v>
      </c>
      <c r="F1683">
        <v>1602</v>
      </c>
      <c r="G1683">
        <v>64.680000000000007</v>
      </c>
      <c r="H1683" s="1">
        <v>-529.04017999999996</v>
      </c>
      <c r="I1683">
        <v>1664</v>
      </c>
      <c r="J1683">
        <v>1758</v>
      </c>
      <c r="K1683">
        <v>88.68</v>
      </c>
      <c r="L1683" s="1">
        <v>-506.62367</v>
      </c>
      <c r="M1683">
        <v>1664</v>
      </c>
      <c r="N1683">
        <v>2022</v>
      </c>
      <c r="O1683">
        <v>94.89</v>
      </c>
      <c r="P1683" s="1">
        <v>-500.17572999999999</v>
      </c>
      <c r="Q1683">
        <v>1664</v>
      </c>
      <c r="R1683">
        <v>2114</v>
      </c>
      <c r="S1683">
        <v>91.85</v>
      </c>
      <c r="T1683" s="1">
        <v>-497.45276999999999</v>
      </c>
      <c r="U1683">
        <v>1664</v>
      </c>
      <c r="V1683">
        <v>2078</v>
      </c>
      <c r="W1683">
        <v>106.04</v>
      </c>
      <c r="X1683" s="1">
        <v>-487.42935999999997</v>
      </c>
      <c r="Y1683">
        <v>1664</v>
      </c>
      <c r="Z1683">
        <v>2235</v>
      </c>
      <c r="AA1683">
        <v>111.74</v>
      </c>
      <c r="AB1683" s="1">
        <v>-478.03453999999999</v>
      </c>
      <c r="AC1683">
        <v>1664</v>
      </c>
      <c r="AD1683">
        <v>2187</v>
      </c>
      <c r="AE1683">
        <v>101.5</v>
      </c>
      <c r="AF1683" s="1">
        <v>-495.83440999999999</v>
      </c>
      <c r="AG1683">
        <v>1664</v>
      </c>
      <c r="AH1683">
        <v>1838</v>
      </c>
      <c r="AI1683">
        <v>110.91</v>
      </c>
      <c r="AJ1683" s="1">
        <v>-483.34431000000001</v>
      </c>
    </row>
    <row r="1684" spans="1:36" x14ac:dyDescent="0.2">
      <c r="A1684">
        <v>1665</v>
      </c>
      <c r="B1684">
        <v>1091</v>
      </c>
      <c r="C1684">
        <v>46.34</v>
      </c>
      <c r="D1684" s="1">
        <v>-542.72988999999995</v>
      </c>
      <c r="E1684">
        <v>1665</v>
      </c>
      <c r="F1684">
        <v>1568</v>
      </c>
      <c r="G1684">
        <v>66.09</v>
      </c>
      <c r="H1684" s="1">
        <v>-528.05358000000001</v>
      </c>
      <c r="I1684">
        <v>1665</v>
      </c>
      <c r="J1684">
        <v>1721</v>
      </c>
      <c r="K1684">
        <v>88.99</v>
      </c>
      <c r="L1684" s="1">
        <v>-505.51103000000001</v>
      </c>
      <c r="M1684">
        <v>1665</v>
      </c>
      <c r="N1684">
        <v>2050</v>
      </c>
      <c r="O1684">
        <v>93.95</v>
      </c>
      <c r="P1684" s="1">
        <v>-501.05583999999999</v>
      </c>
      <c r="Q1684">
        <v>1665</v>
      </c>
      <c r="R1684">
        <v>2132</v>
      </c>
      <c r="S1684">
        <v>91.1</v>
      </c>
      <c r="T1684" s="1">
        <v>-498.00243</v>
      </c>
      <c r="U1684">
        <v>1665</v>
      </c>
      <c r="V1684">
        <v>2100</v>
      </c>
      <c r="W1684">
        <v>105.18</v>
      </c>
      <c r="X1684" s="1">
        <v>-488.11579999999998</v>
      </c>
      <c r="Y1684">
        <v>1665</v>
      </c>
      <c r="Z1684">
        <v>2281</v>
      </c>
      <c r="AA1684">
        <v>111.36</v>
      </c>
      <c r="AB1684" s="1">
        <v>-479.43436000000003</v>
      </c>
      <c r="AC1684">
        <v>1665</v>
      </c>
      <c r="AD1684">
        <v>2174</v>
      </c>
      <c r="AE1684">
        <v>101.81</v>
      </c>
      <c r="AF1684" s="1">
        <v>-495.50959</v>
      </c>
      <c r="AG1684">
        <v>1665</v>
      </c>
      <c r="AH1684">
        <v>1778</v>
      </c>
      <c r="AI1684">
        <v>111.58</v>
      </c>
      <c r="AJ1684" s="1">
        <v>-481.60091</v>
      </c>
    </row>
    <row r="1685" spans="1:36" x14ac:dyDescent="0.2">
      <c r="A1685">
        <v>1666</v>
      </c>
      <c r="B1685">
        <v>1090</v>
      </c>
      <c r="C1685">
        <v>46.34</v>
      </c>
      <c r="D1685" s="1">
        <v>-542.70500000000004</v>
      </c>
      <c r="E1685">
        <v>1666</v>
      </c>
      <c r="F1685">
        <v>1545</v>
      </c>
      <c r="G1685">
        <v>67.010000000000005</v>
      </c>
      <c r="H1685" s="1">
        <v>-527.36032999999998</v>
      </c>
      <c r="I1685">
        <v>1666</v>
      </c>
      <c r="J1685">
        <v>1725</v>
      </c>
      <c r="K1685">
        <v>88.13</v>
      </c>
      <c r="L1685" s="1">
        <v>-505.65514999999999</v>
      </c>
      <c r="M1685">
        <v>1666</v>
      </c>
      <c r="N1685">
        <v>2055</v>
      </c>
      <c r="O1685">
        <v>93.41</v>
      </c>
      <c r="P1685" s="1">
        <v>-501.15834000000001</v>
      </c>
      <c r="Q1685">
        <v>1666</v>
      </c>
      <c r="R1685">
        <v>2143</v>
      </c>
      <c r="S1685">
        <v>90.83</v>
      </c>
      <c r="T1685" s="1">
        <v>-498.26369999999997</v>
      </c>
      <c r="U1685">
        <v>1666</v>
      </c>
      <c r="V1685">
        <v>2121</v>
      </c>
      <c r="W1685">
        <v>104.42</v>
      </c>
      <c r="X1685" s="1">
        <v>-488.77922999999998</v>
      </c>
      <c r="Y1685">
        <v>1666</v>
      </c>
      <c r="Z1685">
        <v>2286</v>
      </c>
      <c r="AA1685">
        <v>112.86</v>
      </c>
      <c r="AB1685" s="1">
        <v>-479.51199000000003</v>
      </c>
      <c r="AC1685">
        <v>1666</v>
      </c>
      <c r="AD1685">
        <v>2157</v>
      </c>
      <c r="AE1685">
        <v>102.03</v>
      </c>
      <c r="AF1685" s="1">
        <v>-494.98259000000002</v>
      </c>
      <c r="AG1685">
        <v>1666</v>
      </c>
      <c r="AH1685">
        <v>1748</v>
      </c>
      <c r="AI1685">
        <v>111.56</v>
      </c>
      <c r="AJ1685" s="1">
        <v>-480.78397000000001</v>
      </c>
    </row>
    <row r="1686" spans="1:36" x14ac:dyDescent="0.2">
      <c r="A1686">
        <v>1667</v>
      </c>
      <c r="B1686">
        <v>1083</v>
      </c>
      <c r="C1686">
        <v>46.59</v>
      </c>
      <c r="D1686" s="1">
        <v>-542.51056000000005</v>
      </c>
      <c r="E1686">
        <v>1667</v>
      </c>
      <c r="F1686">
        <v>1560</v>
      </c>
      <c r="G1686">
        <v>66.86</v>
      </c>
      <c r="H1686" s="1">
        <v>-527.77732000000003</v>
      </c>
      <c r="I1686">
        <v>1667</v>
      </c>
      <c r="J1686">
        <v>1761</v>
      </c>
      <c r="K1686">
        <v>86.67</v>
      </c>
      <c r="L1686" s="1">
        <v>-506.73917999999998</v>
      </c>
      <c r="M1686">
        <v>1667</v>
      </c>
      <c r="N1686">
        <v>2032</v>
      </c>
      <c r="O1686">
        <v>93.27</v>
      </c>
      <c r="P1686" s="1">
        <v>-500.54243000000002</v>
      </c>
      <c r="Q1686">
        <v>1667</v>
      </c>
      <c r="R1686">
        <v>2152</v>
      </c>
      <c r="S1686">
        <v>91.03</v>
      </c>
      <c r="T1686" s="1">
        <v>-498.58541000000002</v>
      </c>
      <c r="U1686">
        <v>1667</v>
      </c>
      <c r="V1686">
        <v>2101</v>
      </c>
      <c r="W1686">
        <v>104.53</v>
      </c>
      <c r="X1686" s="1">
        <v>-488.22746000000001</v>
      </c>
      <c r="Y1686">
        <v>1667</v>
      </c>
      <c r="Z1686">
        <v>2274</v>
      </c>
      <c r="AA1686">
        <v>115.19</v>
      </c>
      <c r="AB1686" s="1">
        <v>-479.11025999999998</v>
      </c>
      <c r="AC1686">
        <v>1667</v>
      </c>
      <c r="AD1686">
        <v>2160</v>
      </c>
      <c r="AE1686">
        <v>101.47</v>
      </c>
      <c r="AF1686" s="1">
        <v>-495.13569000000001</v>
      </c>
      <c r="AG1686">
        <v>1667</v>
      </c>
      <c r="AH1686">
        <v>1757</v>
      </c>
      <c r="AI1686">
        <v>111.15</v>
      </c>
      <c r="AJ1686" s="1">
        <v>-481.01067</v>
      </c>
    </row>
    <row r="1687" spans="1:36" x14ac:dyDescent="0.2">
      <c r="A1687">
        <v>1668</v>
      </c>
      <c r="B1687">
        <v>1068</v>
      </c>
      <c r="C1687">
        <v>47.05</v>
      </c>
      <c r="D1687" s="1">
        <v>-542.10026000000005</v>
      </c>
      <c r="E1687">
        <v>1668</v>
      </c>
      <c r="F1687">
        <v>1604</v>
      </c>
      <c r="G1687">
        <v>65.790000000000006</v>
      </c>
      <c r="H1687" s="1">
        <v>-529.04831000000001</v>
      </c>
      <c r="I1687">
        <v>1668</v>
      </c>
      <c r="J1687">
        <v>1785</v>
      </c>
      <c r="K1687">
        <v>85.72</v>
      </c>
      <c r="L1687" s="1">
        <v>-507.40980000000002</v>
      </c>
      <c r="M1687">
        <v>1668</v>
      </c>
      <c r="N1687">
        <v>1989</v>
      </c>
      <c r="O1687">
        <v>93.67</v>
      </c>
      <c r="P1687" s="1">
        <v>-499.28678000000002</v>
      </c>
      <c r="Q1687">
        <v>1668</v>
      </c>
      <c r="R1687">
        <v>2133</v>
      </c>
      <c r="S1687">
        <v>92.34</v>
      </c>
      <c r="T1687" s="1">
        <v>-497.94731000000002</v>
      </c>
      <c r="U1687">
        <v>1668</v>
      </c>
      <c r="V1687">
        <v>2039</v>
      </c>
      <c r="W1687">
        <v>105.1</v>
      </c>
      <c r="X1687" s="1">
        <v>-486.33693</v>
      </c>
      <c r="Y1687">
        <v>1668</v>
      </c>
      <c r="Z1687">
        <v>2262</v>
      </c>
      <c r="AA1687">
        <v>117.77</v>
      </c>
      <c r="AB1687" s="1">
        <v>-478.89402000000001</v>
      </c>
      <c r="AC1687">
        <v>1668</v>
      </c>
      <c r="AD1687">
        <v>2155</v>
      </c>
      <c r="AE1687">
        <v>101.17</v>
      </c>
      <c r="AF1687" s="1">
        <v>-495.10685000000001</v>
      </c>
      <c r="AG1687">
        <v>1668</v>
      </c>
      <c r="AH1687">
        <v>1799</v>
      </c>
      <c r="AI1687">
        <v>110.73</v>
      </c>
      <c r="AJ1687" s="1">
        <v>-482.16984000000002</v>
      </c>
    </row>
    <row r="1688" spans="1:36" x14ac:dyDescent="0.2">
      <c r="A1688">
        <v>1669</v>
      </c>
      <c r="B1688">
        <v>1049</v>
      </c>
      <c r="C1688">
        <v>47.62</v>
      </c>
      <c r="D1688" s="1">
        <v>-541.56934999999999</v>
      </c>
      <c r="E1688">
        <v>1669</v>
      </c>
      <c r="F1688">
        <v>1651</v>
      </c>
      <c r="G1688">
        <v>64.489999999999995</v>
      </c>
      <c r="H1688" s="1">
        <v>-530.41346999999996</v>
      </c>
      <c r="I1688">
        <v>1669</v>
      </c>
      <c r="J1688">
        <v>1797</v>
      </c>
      <c r="K1688">
        <v>85.2</v>
      </c>
      <c r="L1688" s="1">
        <v>-507.64105999999998</v>
      </c>
      <c r="M1688">
        <v>1669</v>
      </c>
      <c r="N1688">
        <v>1953</v>
      </c>
      <c r="O1688">
        <v>93.97</v>
      </c>
      <c r="P1688" s="1">
        <v>-498.21217000000001</v>
      </c>
      <c r="Q1688">
        <v>1669</v>
      </c>
      <c r="R1688">
        <v>2120</v>
      </c>
      <c r="S1688">
        <v>93.59</v>
      </c>
      <c r="T1688" s="1">
        <v>-497.59314000000001</v>
      </c>
      <c r="U1688">
        <v>1669</v>
      </c>
      <c r="V1688">
        <v>2002</v>
      </c>
      <c r="W1688">
        <v>104.93</v>
      </c>
      <c r="X1688" s="1">
        <v>-485.28631000000001</v>
      </c>
      <c r="Y1688">
        <v>1669</v>
      </c>
      <c r="Z1688">
        <v>2221</v>
      </c>
      <c r="AA1688">
        <v>120.66</v>
      </c>
      <c r="AB1688" s="1">
        <v>-477.73813000000001</v>
      </c>
      <c r="AC1688">
        <v>1669</v>
      </c>
      <c r="AD1688">
        <v>2099</v>
      </c>
      <c r="AE1688">
        <v>101.83</v>
      </c>
      <c r="AF1688" s="1">
        <v>-493.45029</v>
      </c>
      <c r="AG1688">
        <v>1669</v>
      </c>
      <c r="AH1688">
        <v>1867</v>
      </c>
      <c r="AI1688">
        <v>110.26</v>
      </c>
      <c r="AJ1688" s="1">
        <v>-484.12058000000002</v>
      </c>
    </row>
    <row r="1689" spans="1:36" x14ac:dyDescent="0.2">
      <c r="A1689">
        <v>1670</v>
      </c>
      <c r="B1689">
        <v>1028</v>
      </c>
      <c r="C1689">
        <v>48.09</v>
      </c>
      <c r="D1689" s="1">
        <v>-540.96232999999995</v>
      </c>
      <c r="E1689">
        <v>1670</v>
      </c>
      <c r="F1689">
        <v>1673</v>
      </c>
      <c r="G1689">
        <v>63.51</v>
      </c>
      <c r="H1689" s="1">
        <v>-531.04013999999995</v>
      </c>
      <c r="I1689">
        <v>1670</v>
      </c>
      <c r="J1689">
        <v>1822</v>
      </c>
      <c r="K1689">
        <v>84.93</v>
      </c>
      <c r="L1689" s="1">
        <v>-508.36568999999997</v>
      </c>
      <c r="M1689">
        <v>1670</v>
      </c>
      <c r="N1689">
        <v>1950</v>
      </c>
      <c r="O1689">
        <v>93.77</v>
      </c>
      <c r="P1689" s="1">
        <v>-498.16842000000003</v>
      </c>
      <c r="Q1689">
        <v>1670</v>
      </c>
      <c r="R1689">
        <v>2117</v>
      </c>
      <c r="S1689">
        <v>94.69</v>
      </c>
      <c r="T1689" s="1">
        <v>-497.62472000000002</v>
      </c>
      <c r="U1689">
        <v>1670</v>
      </c>
      <c r="V1689">
        <v>2008</v>
      </c>
      <c r="W1689">
        <v>104.12</v>
      </c>
      <c r="X1689" s="1">
        <v>-485.54304999999999</v>
      </c>
      <c r="Y1689">
        <v>1670</v>
      </c>
      <c r="Z1689">
        <v>2149</v>
      </c>
      <c r="AA1689">
        <v>123.32</v>
      </c>
      <c r="AB1689" s="1">
        <v>-475.65938999999997</v>
      </c>
      <c r="AC1689">
        <v>1670</v>
      </c>
      <c r="AD1689">
        <v>2035</v>
      </c>
      <c r="AE1689">
        <v>102.65</v>
      </c>
      <c r="AF1689" s="1">
        <v>-491.55705</v>
      </c>
      <c r="AG1689">
        <v>1670</v>
      </c>
      <c r="AH1689">
        <v>1927</v>
      </c>
      <c r="AI1689">
        <v>110.18</v>
      </c>
      <c r="AJ1689" s="1">
        <v>-485.82668000000001</v>
      </c>
    </row>
    <row r="1690" spans="1:36" x14ac:dyDescent="0.2">
      <c r="A1690">
        <v>1671</v>
      </c>
      <c r="B1690">
        <v>1008</v>
      </c>
      <c r="C1690">
        <v>48.41</v>
      </c>
      <c r="D1690" s="1">
        <v>-540.40166999999997</v>
      </c>
      <c r="E1690">
        <v>1671</v>
      </c>
      <c r="F1690">
        <v>1658</v>
      </c>
      <c r="G1690">
        <v>63.13</v>
      </c>
      <c r="H1690" s="1">
        <v>-530.61824999999999</v>
      </c>
      <c r="I1690">
        <v>1671</v>
      </c>
      <c r="J1690">
        <v>1846</v>
      </c>
      <c r="K1690">
        <v>85.33</v>
      </c>
      <c r="L1690" s="1">
        <v>-509.08165000000002</v>
      </c>
      <c r="M1690">
        <v>1671</v>
      </c>
      <c r="N1690">
        <v>1976</v>
      </c>
      <c r="O1690">
        <v>92.99</v>
      </c>
      <c r="P1690" s="1">
        <v>-498.89618000000002</v>
      </c>
      <c r="Q1690">
        <v>1671</v>
      </c>
      <c r="R1690">
        <v>2086</v>
      </c>
      <c r="S1690">
        <v>96.23</v>
      </c>
      <c r="T1690" s="1">
        <v>-496.73930000000001</v>
      </c>
      <c r="U1690">
        <v>1671</v>
      </c>
      <c r="V1690">
        <v>2014</v>
      </c>
      <c r="W1690">
        <v>103.82</v>
      </c>
      <c r="X1690" s="1">
        <v>-485.73969</v>
      </c>
      <c r="Y1690">
        <v>1671</v>
      </c>
      <c r="Z1690">
        <v>2102</v>
      </c>
      <c r="AA1690">
        <v>124.74</v>
      </c>
      <c r="AB1690" s="1">
        <v>-474.31457999999998</v>
      </c>
      <c r="AC1690">
        <v>1671</v>
      </c>
      <c r="AD1690">
        <v>2012</v>
      </c>
      <c r="AE1690">
        <v>102.98</v>
      </c>
      <c r="AF1690" s="1">
        <v>-490.92513000000002</v>
      </c>
      <c r="AG1690">
        <v>1671</v>
      </c>
      <c r="AH1690">
        <v>1948</v>
      </c>
      <c r="AI1690">
        <v>110.67</v>
      </c>
      <c r="AJ1690" s="1">
        <v>-486.42576000000003</v>
      </c>
    </row>
    <row r="1691" spans="1:36" x14ac:dyDescent="0.2">
      <c r="A1691">
        <v>1672</v>
      </c>
      <c r="B1691">
        <v>1000</v>
      </c>
      <c r="C1691">
        <v>48.41</v>
      </c>
      <c r="D1691" s="1">
        <v>-540.18095000000005</v>
      </c>
      <c r="E1691">
        <v>1672</v>
      </c>
      <c r="F1691">
        <v>1621</v>
      </c>
      <c r="G1691">
        <v>63.2</v>
      </c>
      <c r="H1691" s="1">
        <v>-529.55136000000005</v>
      </c>
      <c r="I1691">
        <v>1672</v>
      </c>
      <c r="J1691">
        <v>1844</v>
      </c>
      <c r="K1691">
        <v>86.64</v>
      </c>
      <c r="L1691" s="1">
        <v>-509.01731000000001</v>
      </c>
      <c r="M1691">
        <v>1672</v>
      </c>
      <c r="N1691">
        <v>2015</v>
      </c>
      <c r="O1691">
        <v>91.9</v>
      </c>
      <c r="P1691" s="1">
        <v>-500.03579000000002</v>
      </c>
      <c r="Q1691">
        <v>1672</v>
      </c>
      <c r="R1691">
        <v>2026</v>
      </c>
      <c r="S1691">
        <v>97.74</v>
      </c>
      <c r="T1691" s="1">
        <v>-495.02059000000003</v>
      </c>
      <c r="U1691">
        <v>1672</v>
      </c>
      <c r="V1691">
        <v>2011</v>
      </c>
      <c r="W1691">
        <v>104.06</v>
      </c>
      <c r="X1691" s="1">
        <v>-485.59266000000002</v>
      </c>
      <c r="Y1691">
        <v>1672</v>
      </c>
      <c r="Z1691">
        <v>2112</v>
      </c>
      <c r="AA1691">
        <v>124.5</v>
      </c>
      <c r="AB1691" s="1">
        <v>-474.59433999999999</v>
      </c>
      <c r="AC1691">
        <v>1672</v>
      </c>
      <c r="AD1691">
        <v>2027</v>
      </c>
      <c r="AE1691">
        <v>103.06</v>
      </c>
      <c r="AF1691" s="1">
        <v>-491.37261000000001</v>
      </c>
      <c r="AG1691">
        <v>1672</v>
      </c>
      <c r="AH1691">
        <v>1933</v>
      </c>
      <c r="AI1691">
        <v>111.18</v>
      </c>
      <c r="AJ1691" s="1">
        <v>-485.93874</v>
      </c>
    </row>
    <row r="1692" spans="1:36" x14ac:dyDescent="0.2">
      <c r="A1692">
        <v>1673</v>
      </c>
      <c r="B1692">
        <v>1001</v>
      </c>
      <c r="C1692">
        <v>48.14</v>
      </c>
      <c r="D1692" s="1">
        <v>-540.23760000000004</v>
      </c>
      <c r="E1692">
        <v>1673</v>
      </c>
      <c r="F1692">
        <v>1575</v>
      </c>
      <c r="G1692">
        <v>63.58</v>
      </c>
      <c r="H1692" s="1">
        <v>-528.25730999999996</v>
      </c>
      <c r="I1692">
        <v>1673</v>
      </c>
      <c r="J1692">
        <v>1825</v>
      </c>
      <c r="K1692">
        <v>88.38</v>
      </c>
      <c r="L1692" s="1">
        <v>-508.42021999999997</v>
      </c>
      <c r="M1692">
        <v>1673</v>
      </c>
      <c r="N1692">
        <v>2038</v>
      </c>
      <c r="O1692">
        <v>91.09</v>
      </c>
      <c r="P1692" s="1">
        <v>-500.76591999999999</v>
      </c>
      <c r="Q1692">
        <v>1673</v>
      </c>
      <c r="R1692">
        <v>1979</v>
      </c>
      <c r="S1692">
        <v>98.05</v>
      </c>
      <c r="T1692" s="1">
        <v>-493.65924999999999</v>
      </c>
      <c r="U1692">
        <v>1673</v>
      </c>
      <c r="V1692">
        <v>2021</v>
      </c>
      <c r="W1692">
        <v>104.26</v>
      </c>
      <c r="X1692" s="1">
        <v>-485.82967000000002</v>
      </c>
      <c r="Y1692">
        <v>1673</v>
      </c>
      <c r="Z1692">
        <v>2168</v>
      </c>
      <c r="AA1692">
        <v>122.52</v>
      </c>
      <c r="AB1692" s="1">
        <v>-476.21463999999997</v>
      </c>
      <c r="AC1692">
        <v>1673</v>
      </c>
      <c r="AD1692">
        <v>2059</v>
      </c>
      <c r="AE1692">
        <v>103.26</v>
      </c>
      <c r="AF1692" s="1">
        <v>-492.32364000000001</v>
      </c>
      <c r="AG1692">
        <v>1673</v>
      </c>
      <c r="AH1692">
        <v>1912</v>
      </c>
      <c r="AI1692">
        <v>111.16</v>
      </c>
      <c r="AJ1692" s="1">
        <v>-485.27026000000001</v>
      </c>
    </row>
    <row r="1693" spans="1:36" x14ac:dyDescent="0.2">
      <c r="A1693">
        <v>1674</v>
      </c>
      <c r="B1693">
        <v>1003</v>
      </c>
      <c r="C1693">
        <v>48.01</v>
      </c>
      <c r="D1693" s="1">
        <v>-540.27629000000002</v>
      </c>
      <c r="E1693">
        <v>1674</v>
      </c>
      <c r="F1693">
        <v>1539</v>
      </c>
      <c r="G1693">
        <v>63.96</v>
      </c>
      <c r="H1693" s="1">
        <v>-527.19479000000001</v>
      </c>
      <c r="I1693">
        <v>1674</v>
      </c>
      <c r="J1693">
        <v>1815</v>
      </c>
      <c r="K1693">
        <v>89.45</v>
      </c>
      <c r="L1693" s="1">
        <v>-508.17259000000001</v>
      </c>
      <c r="M1693">
        <v>1674</v>
      </c>
      <c r="N1693">
        <v>2010</v>
      </c>
      <c r="O1693">
        <v>91.43</v>
      </c>
      <c r="P1693" s="1">
        <v>-499.97046999999998</v>
      </c>
      <c r="Q1693">
        <v>1674</v>
      </c>
      <c r="R1693">
        <v>1966</v>
      </c>
      <c r="S1693">
        <v>97.07</v>
      </c>
      <c r="T1693" s="1">
        <v>-493.31939999999997</v>
      </c>
      <c r="U1693">
        <v>1674</v>
      </c>
      <c r="V1693">
        <v>2059</v>
      </c>
      <c r="W1693">
        <v>104.16</v>
      </c>
      <c r="X1693" s="1">
        <v>-486.94801999999999</v>
      </c>
      <c r="Y1693">
        <v>1674</v>
      </c>
      <c r="Z1693">
        <v>2235</v>
      </c>
      <c r="AA1693">
        <v>119.65</v>
      </c>
      <c r="AB1693" s="1">
        <v>-478.11558000000002</v>
      </c>
      <c r="AC1693">
        <v>1674</v>
      </c>
      <c r="AD1693">
        <v>2082</v>
      </c>
      <c r="AE1693">
        <v>103.71</v>
      </c>
      <c r="AF1693" s="1">
        <v>-493.00002999999998</v>
      </c>
      <c r="AG1693">
        <v>1674</v>
      </c>
      <c r="AH1693">
        <v>1918</v>
      </c>
      <c r="AI1693">
        <v>110.18</v>
      </c>
      <c r="AJ1693" s="1">
        <v>-485.47055</v>
      </c>
    </row>
    <row r="1694" spans="1:36" x14ac:dyDescent="0.2">
      <c r="A1694">
        <v>1675</v>
      </c>
      <c r="B1694">
        <v>1007</v>
      </c>
      <c r="C1694">
        <v>47.69</v>
      </c>
      <c r="D1694" s="1">
        <v>-540.35501999999997</v>
      </c>
      <c r="E1694">
        <v>1675</v>
      </c>
      <c r="F1694">
        <v>1544</v>
      </c>
      <c r="G1694">
        <v>63.69</v>
      </c>
      <c r="H1694" s="1">
        <v>-527.31475</v>
      </c>
      <c r="I1694">
        <v>1675</v>
      </c>
      <c r="J1694">
        <v>1818</v>
      </c>
      <c r="K1694">
        <v>89.94</v>
      </c>
      <c r="L1694" s="1">
        <v>-508.26366999999999</v>
      </c>
      <c r="M1694">
        <v>1675</v>
      </c>
      <c r="N1694">
        <v>1942</v>
      </c>
      <c r="O1694">
        <v>92.6</v>
      </c>
      <c r="P1694" s="1">
        <v>-497.94607999999999</v>
      </c>
      <c r="Q1694">
        <v>1675</v>
      </c>
      <c r="R1694">
        <v>1995</v>
      </c>
      <c r="S1694">
        <v>95.25</v>
      </c>
      <c r="T1694" s="1">
        <v>-494.07988</v>
      </c>
      <c r="U1694">
        <v>1675</v>
      </c>
      <c r="V1694">
        <v>2097</v>
      </c>
      <c r="W1694">
        <v>104.28</v>
      </c>
      <c r="X1694" s="1">
        <v>-488.09521000000001</v>
      </c>
      <c r="Y1694">
        <v>1675</v>
      </c>
      <c r="Z1694">
        <v>2278</v>
      </c>
      <c r="AA1694">
        <v>116.79</v>
      </c>
      <c r="AB1694" s="1">
        <v>-479.29741999999999</v>
      </c>
      <c r="AC1694">
        <v>1675</v>
      </c>
      <c r="AD1694">
        <v>2090</v>
      </c>
      <c r="AE1694">
        <v>104.43</v>
      </c>
      <c r="AF1694" s="1">
        <v>-493.16586000000001</v>
      </c>
      <c r="AG1694">
        <v>1675</v>
      </c>
      <c r="AH1694">
        <v>1943</v>
      </c>
      <c r="AI1694">
        <v>108.99</v>
      </c>
      <c r="AJ1694" s="1">
        <v>-486.26290999999998</v>
      </c>
    </row>
    <row r="1695" spans="1:36" x14ac:dyDescent="0.2">
      <c r="A1695">
        <v>1676</v>
      </c>
      <c r="B1695">
        <v>1018</v>
      </c>
      <c r="C1695">
        <v>47.35</v>
      </c>
      <c r="D1695" s="1">
        <v>-540.65800000000002</v>
      </c>
      <c r="E1695">
        <v>1676</v>
      </c>
      <c r="F1695">
        <v>1586</v>
      </c>
      <c r="G1695">
        <v>62.88</v>
      </c>
      <c r="H1695" s="1">
        <v>-528.60252000000003</v>
      </c>
      <c r="I1695">
        <v>1676</v>
      </c>
      <c r="J1695">
        <v>1826</v>
      </c>
      <c r="K1695">
        <v>90</v>
      </c>
      <c r="L1695" s="1">
        <v>-508.48863</v>
      </c>
      <c r="M1695">
        <v>1676</v>
      </c>
      <c r="N1695">
        <v>1893</v>
      </c>
      <c r="O1695">
        <v>93.51</v>
      </c>
      <c r="P1695" s="1">
        <v>-496.56317999999999</v>
      </c>
      <c r="Q1695">
        <v>1676</v>
      </c>
      <c r="R1695">
        <v>2055</v>
      </c>
      <c r="S1695">
        <v>93.44</v>
      </c>
      <c r="T1695" s="1">
        <v>-495.90323999999998</v>
      </c>
      <c r="U1695">
        <v>1676</v>
      </c>
      <c r="V1695">
        <v>2101</v>
      </c>
      <c r="W1695">
        <v>105.04</v>
      </c>
      <c r="X1695" s="1">
        <v>-488.16323</v>
      </c>
      <c r="Y1695">
        <v>1676</v>
      </c>
      <c r="Z1695">
        <v>2298</v>
      </c>
      <c r="AA1695">
        <v>114.23</v>
      </c>
      <c r="AB1695" s="1">
        <v>-479.81884000000002</v>
      </c>
      <c r="AC1695">
        <v>1676</v>
      </c>
      <c r="AD1695">
        <v>2095</v>
      </c>
      <c r="AE1695">
        <v>105.12</v>
      </c>
      <c r="AF1695" s="1">
        <v>-493.30009999999999</v>
      </c>
      <c r="AG1695">
        <v>1676</v>
      </c>
      <c r="AH1695">
        <v>1953</v>
      </c>
      <c r="AI1695">
        <v>108.32</v>
      </c>
      <c r="AJ1695" s="1">
        <v>-486.50452000000001</v>
      </c>
    </row>
    <row r="1696" spans="1:36" x14ac:dyDescent="0.2">
      <c r="A1696">
        <v>1677</v>
      </c>
      <c r="B1696">
        <v>1036</v>
      </c>
      <c r="C1696">
        <v>46.93</v>
      </c>
      <c r="D1696" s="1">
        <v>-541.17844000000002</v>
      </c>
      <c r="E1696">
        <v>1677</v>
      </c>
      <c r="F1696">
        <v>1626</v>
      </c>
      <c r="G1696">
        <v>62.62</v>
      </c>
      <c r="H1696" s="1">
        <v>-529.74168999999995</v>
      </c>
      <c r="I1696">
        <v>1677</v>
      </c>
      <c r="J1696">
        <v>1826</v>
      </c>
      <c r="K1696">
        <v>90.16</v>
      </c>
      <c r="L1696" s="1">
        <v>-508.55687999999998</v>
      </c>
      <c r="M1696">
        <v>1677</v>
      </c>
      <c r="N1696">
        <v>1885</v>
      </c>
      <c r="O1696">
        <v>93.74</v>
      </c>
      <c r="P1696" s="1">
        <v>-496.41712000000001</v>
      </c>
      <c r="Q1696">
        <v>1677</v>
      </c>
      <c r="R1696">
        <v>2082</v>
      </c>
      <c r="S1696">
        <v>93.29</v>
      </c>
      <c r="T1696" s="1">
        <v>-496.68074999999999</v>
      </c>
      <c r="U1696">
        <v>1677</v>
      </c>
      <c r="V1696">
        <v>2086</v>
      </c>
      <c r="W1696">
        <v>105.8</v>
      </c>
      <c r="X1696" s="1">
        <v>-487.68416000000002</v>
      </c>
      <c r="Y1696">
        <v>1677</v>
      </c>
      <c r="Z1696">
        <v>2303</v>
      </c>
      <c r="AA1696">
        <v>112.31</v>
      </c>
      <c r="AB1696" s="1">
        <v>-479.94283999999999</v>
      </c>
      <c r="AC1696">
        <v>1677</v>
      </c>
      <c r="AD1696">
        <v>2114</v>
      </c>
      <c r="AE1696">
        <v>105.4</v>
      </c>
      <c r="AF1696" s="1">
        <v>-493.77911</v>
      </c>
      <c r="AG1696">
        <v>1677</v>
      </c>
      <c r="AH1696">
        <v>1955</v>
      </c>
      <c r="AI1696">
        <v>107.58</v>
      </c>
      <c r="AJ1696" s="1">
        <v>-486.54279000000002</v>
      </c>
    </row>
    <row r="1697" spans="1:36" x14ac:dyDescent="0.2">
      <c r="A1697">
        <v>1678</v>
      </c>
      <c r="B1697">
        <v>1055</v>
      </c>
      <c r="C1697">
        <v>46.82</v>
      </c>
      <c r="D1697" s="1">
        <v>-541.71064999999999</v>
      </c>
      <c r="E1697">
        <v>1678</v>
      </c>
      <c r="F1697">
        <v>1630</v>
      </c>
      <c r="G1697">
        <v>63.02</v>
      </c>
      <c r="H1697" s="1">
        <v>-529.85449000000006</v>
      </c>
      <c r="I1697">
        <v>1678</v>
      </c>
      <c r="J1697">
        <v>1801</v>
      </c>
      <c r="K1697">
        <v>90.79</v>
      </c>
      <c r="L1697" s="1">
        <v>-507.85289999999998</v>
      </c>
      <c r="M1697">
        <v>1678</v>
      </c>
      <c r="N1697">
        <v>1883</v>
      </c>
      <c r="O1697">
        <v>93.93</v>
      </c>
      <c r="P1697" s="1">
        <v>-496.35158999999999</v>
      </c>
      <c r="Q1697">
        <v>1678</v>
      </c>
      <c r="R1697">
        <v>2058</v>
      </c>
      <c r="S1697">
        <v>94.84</v>
      </c>
      <c r="T1697" s="1">
        <v>-495.91082999999998</v>
      </c>
      <c r="U1697">
        <v>1678</v>
      </c>
      <c r="V1697">
        <v>2077</v>
      </c>
      <c r="W1697">
        <v>105.99</v>
      </c>
      <c r="X1697" s="1">
        <v>-487.45728000000003</v>
      </c>
      <c r="Y1697">
        <v>1678</v>
      </c>
      <c r="Z1697">
        <v>2315</v>
      </c>
      <c r="AA1697">
        <v>110.83</v>
      </c>
      <c r="AB1697" s="1">
        <v>-480.21314000000001</v>
      </c>
      <c r="AC1697">
        <v>1678</v>
      </c>
      <c r="AD1697">
        <v>2163</v>
      </c>
      <c r="AE1697">
        <v>104.81</v>
      </c>
      <c r="AF1697" s="1">
        <v>-495.17964000000001</v>
      </c>
      <c r="AG1697">
        <v>1678</v>
      </c>
      <c r="AH1697">
        <v>1954</v>
      </c>
      <c r="AI1697">
        <v>106.78</v>
      </c>
      <c r="AJ1697" s="1">
        <v>-486.56348000000003</v>
      </c>
    </row>
    <row r="1698" spans="1:36" x14ac:dyDescent="0.2">
      <c r="A1698">
        <v>1679</v>
      </c>
      <c r="B1698">
        <v>1067</v>
      </c>
      <c r="C1698">
        <v>47.01</v>
      </c>
      <c r="D1698" s="1">
        <v>-542.04213000000004</v>
      </c>
      <c r="E1698">
        <v>1679</v>
      </c>
      <c r="F1698">
        <v>1598</v>
      </c>
      <c r="G1698">
        <v>63.84</v>
      </c>
      <c r="H1698" s="1">
        <v>-528.93796999999995</v>
      </c>
      <c r="I1698">
        <v>1679</v>
      </c>
      <c r="J1698">
        <v>1765</v>
      </c>
      <c r="K1698">
        <v>91.41</v>
      </c>
      <c r="L1698" s="1">
        <v>-506.76148000000001</v>
      </c>
      <c r="M1698">
        <v>1679</v>
      </c>
      <c r="N1698">
        <v>1885</v>
      </c>
      <c r="O1698">
        <v>94.14</v>
      </c>
      <c r="P1698" s="1">
        <v>-496.31484999999998</v>
      </c>
      <c r="Q1698">
        <v>1679</v>
      </c>
      <c r="R1698">
        <v>2027</v>
      </c>
      <c r="S1698">
        <v>96.46</v>
      </c>
      <c r="T1698" s="1">
        <v>-494.99187999999998</v>
      </c>
      <c r="U1698">
        <v>1679</v>
      </c>
      <c r="V1698">
        <v>2065</v>
      </c>
      <c r="W1698">
        <v>105.89</v>
      </c>
      <c r="X1698" s="1">
        <v>-487.10626999999999</v>
      </c>
      <c r="Y1698">
        <v>1679</v>
      </c>
      <c r="Z1698">
        <v>2350</v>
      </c>
      <c r="AA1698">
        <v>109.55</v>
      </c>
      <c r="AB1698" s="1">
        <v>-481.28127999999998</v>
      </c>
      <c r="AC1698">
        <v>1679</v>
      </c>
      <c r="AD1698">
        <v>2226</v>
      </c>
      <c r="AE1698">
        <v>103.72</v>
      </c>
      <c r="AF1698" s="1">
        <v>-496.99669999999998</v>
      </c>
      <c r="AG1698">
        <v>1679</v>
      </c>
      <c r="AH1698">
        <v>1934</v>
      </c>
      <c r="AI1698">
        <v>106.19</v>
      </c>
      <c r="AJ1698" s="1">
        <v>-485.97629999999998</v>
      </c>
    </row>
    <row r="1699" spans="1:36" x14ac:dyDescent="0.2">
      <c r="A1699">
        <v>1680</v>
      </c>
      <c r="B1699">
        <v>1063</v>
      </c>
      <c r="C1699">
        <v>47.69</v>
      </c>
      <c r="D1699" s="1">
        <v>-541.95182999999997</v>
      </c>
      <c r="E1699">
        <v>1680</v>
      </c>
      <c r="F1699">
        <v>1549</v>
      </c>
      <c r="G1699">
        <v>64.86</v>
      </c>
      <c r="H1699" s="1">
        <v>-527.53845999999999</v>
      </c>
      <c r="I1699">
        <v>1680</v>
      </c>
      <c r="J1699">
        <v>1753</v>
      </c>
      <c r="K1699">
        <v>91.13</v>
      </c>
      <c r="L1699" s="1">
        <v>-506.41557</v>
      </c>
      <c r="M1699">
        <v>1680</v>
      </c>
      <c r="N1699">
        <v>1911</v>
      </c>
      <c r="O1699">
        <v>93.98</v>
      </c>
      <c r="P1699" s="1">
        <v>-497.13495</v>
      </c>
      <c r="Q1699">
        <v>1680</v>
      </c>
      <c r="R1699">
        <v>2017</v>
      </c>
      <c r="S1699">
        <v>97.53</v>
      </c>
      <c r="T1699" s="1">
        <v>-494.84848</v>
      </c>
      <c r="U1699">
        <v>1680</v>
      </c>
      <c r="V1699">
        <v>2045</v>
      </c>
      <c r="W1699">
        <v>105.62</v>
      </c>
      <c r="X1699" s="1">
        <v>-486.57060000000001</v>
      </c>
      <c r="Y1699">
        <v>1680</v>
      </c>
      <c r="Z1699">
        <v>2361</v>
      </c>
      <c r="AA1699">
        <v>109.76</v>
      </c>
      <c r="AB1699" s="1">
        <v>-481.63709999999998</v>
      </c>
      <c r="AC1699">
        <v>1680</v>
      </c>
      <c r="AD1699">
        <v>2261</v>
      </c>
      <c r="AE1699">
        <v>102.63</v>
      </c>
      <c r="AF1699" s="1">
        <v>-498.00947000000002</v>
      </c>
      <c r="AG1699">
        <v>1680</v>
      </c>
      <c r="AH1699">
        <v>1895</v>
      </c>
      <c r="AI1699">
        <v>105.82</v>
      </c>
      <c r="AJ1699" s="1">
        <v>-484.85242</v>
      </c>
    </row>
    <row r="1700" spans="1:36" x14ac:dyDescent="0.2">
      <c r="A1700">
        <v>1681</v>
      </c>
      <c r="B1700">
        <v>1042</v>
      </c>
      <c r="C1700">
        <v>48.67</v>
      </c>
      <c r="D1700" s="1">
        <v>-541.34343000000001</v>
      </c>
      <c r="E1700">
        <v>1681</v>
      </c>
      <c r="F1700">
        <v>1508</v>
      </c>
      <c r="G1700">
        <v>65.42</v>
      </c>
      <c r="H1700" s="1">
        <v>-526.37634000000003</v>
      </c>
      <c r="I1700">
        <v>1681</v>
      </c>
      <c r="J1700">
        <v>1775</v>
      </c>
      <c r="K1700">
        <v>90.1</v>
      </c>
      <c r="L1700" s="1">
        <v>-507.11725999999999</v>
      </c>
      <c r="M1700">
        <v>1681</v>
      </c>
      <c r="N1700">
        <v>1928</v>
      </c>
      <c r="O1700">
        <v>94.32</v>
      </c>
      <c r="P1700" s="1">
        <v>-497.72877</v>
      </c>
      <c r="Q1700">
        <v>1681</v>
      </c>
      <c r="R1700">
        <v>1991</v>
      </c>
      <c r="S1700">
        <v>98.85</v>
      </c>
      <c r="T1700" s="1">
        <v>-494.10021</v>
      </c>
      <c r="U1700">
        <v>1681</v>
      </c>
      <c r="V1700">
        <v>2021</v>
      </c>
      <c r="W1700">
        <v>105.16</v>
      </c>
      <c r="X1700" s="1">
        <v>-485.91753999999997</v>
      </c>
      <c r="Y1700">
        <v>1681</v>
      </c>
      <c r="Z1700">
        <v>2318</v>
      </c>
      <c r="AA1700">
        <v>111.86</v>
      </c>
      <c r="AB1700" s="1">
        <v>-480.35629</v>
      </c>
      <c r="AC1700">
        <v>1681</v>
      </c>
      <c r="AD1700">
        <v>2253</v>
      </c>
      <c r="AE1700">
        <v>101.8</v>
      </c>
      <c r="AF1700" s="1">
        <v>-497.73417000000001</v>
      </c>
      <c r="AG1700">
        <v>1681</v>
      </c>
      <c r="AH1700">
        <v>1862</v>
      </c>
      <c r="AI1700">
        <v>105.34</v>
      </c>
      <c r="AJ1700" s="1">
        <v>-483.90016000000003</v>
      </c>
    </row>
    <row r="1701" spans="1:36" x14ac:dyDescent="0.2">
      <c r="A1701">
        <v>1682</v>
      </c>
      <c r="B1701">
        <v>1010</v>
      </c>
      <c r="C1701">
        <v>49.53</v>
      </c>
      <c r="D1701" s="1">
        <v>-540.44069000000002</v>
      </c>
      <c r="E1701">
        <v>1682</v>
      </c>
      <c r="F1701">
        <v>1487</v>
      </c>
      <c r="G1701">
        <v>65.45</v>
      </c>
      <c r="H1701" s="1">
        <v>-525.79683999999997</v>
      </c>
      <c r="I1701">
        <v>1682</v>
      </c>
      <c r="J1701">
        <v>1801</v>
      </c>
      <c r="K1701">
        <v>89.01</v>
      </c>
      <c r="L1701" s="1">
        <v>-507.83938999999998</v>
      </c>
      <c r="M1701">
        <v>1682</v>
      </c>
      <c r="N1701">
        <v>1899</v>
      </c>
      <c r="O1701">
        <v>95.84</v>
      </c>
      <c r="P1701" s="1">
        <v>-496.81619000000001</v>
      </c>
      <c r="Q1701">
        <v>1682</v>
      </c>
      <c r="R1701">
        <v>1953</v>
      </c>
      <c r="S1701">
        <v>99.93</v>
      </c>
      <c r="T1701" s="1">
        <v>-492.92531000000002</v>
      </c>
      <c r="U1701">
        <v>1682</v>
      </c>
      <c r="V1701">
        <v>1997</v>
      </c>
      <c r="W1701">
        <v>104.76</v>
      </c>
      <c r="X1701" s="1">
        <v>-485.22129999999999</v>
      </c>
      <c r="Y1701">
        <v>1682</v>
      </c>
      <c r="Z1701">
        <v>2256</v>
      </c>
      <c r="AA1701">
        <v>114.67</v>
      </c>
      <c r="AB1701" s="1">
        <v>-478.51607999999999</v>
      </c>
      <c r="AC1701">
        <v>1682</v>
      </c>
      <c r="AD1701">
        <v>2228</v>
      </c>
      <c r="AE1701">
        <v>100.91</v>
      </c>
      <c r="AF1701" s="1">
        <v>-496.99934999999999</v>
      </c>
      <c r="AG1701">
        <v>1682</v>
      </c>
      <c r="AH1701">
        <v>1851</v>
      </c>
      <c r="AI1701">
        <v>104.56</v>
      </c>
      <c r="AJ1701" s="1">
        <v>-483.64666999999997</v>
      </c>
    </row>
    <row r="1702" spans="1:36" x14ac:dyDescent="0.2">
      <c r="A1702">
        <v>1683</v>
      </c>
      <c r="B1702">
        <v>987</v>
      </c>
      <c r="C1702">
        <v>50.05</v>
      </c>
      <c r="D1702" s="1">
        <v>-539.76801999999998</v>
      </c>
      <c r="E1702">
        <v>1683</v>
      </c>
      <c r="F1702">
        <v>1481</v>
      </c>
      <c r="G1702">
        <v>65.099999999999994</v>
      </c>
      <c r="H1702" s="1">
        <v>-525.65186000000006</v>
      </c>
      <c r="I1702">
        <v>1683</v>
      </c>
      <c r="J1702">
        <v>1817</v>
      </c>
      <c r="K1702">
        <v>88.16</v>
      </c>
      <c r="L1702" s="1">
        <v>-508.20033000000001</v>
      </c>
      <c r="M1702">
        <v>1683</v>
      </c>
      <c r="N1702">
        <v>1878</v>
      </c>
      <c r="O1702">
        <v>96.9</v>
      </c>
      <c r="P1702" s="1">
        <v>-496.07932</v>
      </c>
      <c r="Q1702">
        <v>1683</v>
      </c>
      <c r="R1702">
        <v>1948</v>
      </c>
      <c r="S1702">
        <v>99.9</v>
      </c>
      <c r="T1702" s="1">
        <v>-492.81290000000001</v>
      </c>
      <c r="U1702">
        <v>1683</v>
      </c>
      <c r="V1702">
        <v>1987</v>
      </c>
      <c r="W1702">
        <v>104.38</v>
      </c>
      <c r="X1702" s="1">
        <v>-484.94483000000002</v>
      </c>
      <c r="Y1702">
        <v>1683</v>
      </c>
      <c r="Z1702">
        <v>2221</v>
      </c>
      <c r="AA1702">
        <v>116.99</v>
      </c>
      <c r="AB1702" s="1">
        <v>-477.61085000000003</v>
      </c>
      <c r="AC1702">
        <v>1683</v>
      </c>
      <c r="AD1702">
        <v>2207</v>
      </c>
      <c r="AE1702">
        <v>99.72</v>
      </c>
      <c r="AF1702" s="1">
        <v>-496.38761</v>
      </c>
      <c r="AG1702">
        <v>1683</v>
      </c>
      <c r="AH1702">
        <v>1842</v>
      </c>
      <c r="AI1702">
        <v>104.02</v>
      </c>
      <c r="AJ1702" s="1">
        <v>-483.46</v>
      </c>
    </row>
    <row r="1703" spans="1:36" x14ac:dyDescent="0.2">
      <c r="A1703">
        <v>1684</v>
      </c>
      <c r="B1703">
        <v>982</v>
      </c>
      <c r="C1703">
        <v>49.92</v>
      </c>
      <c r="D1703" s="1">
        <v>-539.66108999999994</v>
      </c>
      <c r="E1703">
        <v>1684</v>
      </c>
      <c r="F1703">
        <v>1481</v>
      </c>
      <c r="G1703">
        <v>64.680000000000007</v>
      </c>
      <c r="H1703" s="1">
        <v>-525.62130999999999</v>
      </c>
      <c r="I1703">
        <v>1684</v>
      </c>
      <c r="J1703">
        <v>1849</v>
      </c>
      <c r="K1703">
        <v>87.14</v>
      </c>
      <c r="L1703" s="1">
        <v>-509.12903999999997</v>
      </c>
      <c r="M1703">
        <v>1684</v>
      </c>
      <c r="N1703">
        <v>1920</v>
      </c>
      <c r="O1703">
        <v>96.35</v>
      </c>
      <c r="P1703" s="1">
        <v>-497.38312999999999</v>
      </c>
      <c r="Q1703">
        <v>1684</v>
      </c>
      <c r="R1703">
        <v>1984</v>
      </c>
      <c r="S1703">
        <v>99.17</v>
      </c>
      <c r="T1703" s="1">
        <v>-493.81718999999998</v>
      </c>
      <c r="U1703">
        <v>1684</v>
      </c>
      <c r="V1703">
        <v>1994</v>
      </c>
      <c r="W1703">
        <v>104.29</v>
      </c>
      <c r="X1703" s="1">
        <v>-485.12745000000001</v>
      </c>
      <c r="Y1703">
        <v>1684</v>
      </c>
      <c r="Z1703">
        <v>2200</v>
      </c>
      <c r="AA1703">
        <v>118.61</v>
      </c>
      <c r="AB1703" s="1">
        <v>-477.07339999999999</v>
      </c>
      <c r="AC1703">
        <v>1684</v>
      </c>
      <c r="AD1703">
        <v>2208</v>
      </c>
      <c r="AE1703">
        <v>98.55</v>
      </c>
      <c r="AF1703" s="1">
        <v>-496.36878999999999</v>
      </c>
      <c r="AG1703">
        <v>1684</v>
      </c>
      <c r="AH1703">
        <v>1817</v>
      </c>
      <c r="AI1703">
        <v>104.13</v>
      </c>
      <c r="AJ1703" s="1">
        <v>-482.69144999999997</v>
      </c>
    </row>
    <row r="1704" spans="1:36" x14ac:dyDescent="0.2">
      <c r="A1704">
        <v>1685</v>
      </c>
      <c r="B1704">
        <v>989</v>
      </c>
      <c r="C1704">
        <v>49.46</v>
      </c>
      <c r="D1704" s="1">
        <v>-539.88404000000003</v>
      </c>
      <c r="E1704">
        <v>1685</v>
      </c>
      <c r="F1704">
        <v>1499</v>
      </c>
      <c r="G1704">
        <v>63.82</v>
      </c>
      <c r="H1704" s="1">
        <v>-526.12300000000005</v>
      </c>
      <c r="I1704">
        <v>1685</v>
      </c>
      <c r="J1704">
        <v>1888</v>
      </c>
      <c r="K1704">
        <v>86.44</v>
      </c>
      <c r="L1704" s="1">
        <v>-510.25461000000001</v>
      </c>
      <c r="M1704">
        <v>1685</v>
      </c>
      <c r="N1704">
        <v>1992</v>
      </c>
      <c r="O1704">
        <v>95.48</v>
      </c>
      <c r="P1704" s="1">
        <v>-499.42441000000002</v>
      </c>
      <c r="Q1704">
        <v>1685</v>
      </c>
      <c r="R1704">
        <v>2048</v>
      </c>
      <c r="S1704">
        <v>97.94</v>
      </c>
      <c r="T1704" s="1">
        <v>-495.62254000000001</v>
      </c>
      <c r="U1704">
        <v>1685</v>
      </c>
      <c r="V1704">
        <v>2011</v>
      </c>
      <c r="W1704">
        <v>104.56</v>
      </c>
      <c r="X1704" s="1">
        <v>-485.62427000000002</v>
      </c>
      <c r="Y1704">
        <v>1685</v>
      </c>
      <c r="Z1704">
        <v>2176</v>
      </c>
      <c r="AA1704">
        <v>119.36</v>
      </c>
      <c r="AB1704" s="1">
        <v>-476.38033000000001</v>
      </c>
      <c r="AC1704">
        <v>1685</v>
      </c>
      <c r="AD1704">
        <v>2241</v>
      </c>
      <c r="AE1704">
        <v>97.62</v>
      </c>
      <c r="AF1704" s="1">
        <v>-497.35876999999999</v>
      </c>
      <c r="AG1704">
        <v>1685</v>
      </c>
      <c r="AH1704">
        <v>1795</v>
      </c>
      <c r="AI1704">
        <v>104.31</v>
      </c>
      <c r="AJ1704" s="1">
        <v>-482.06655999999998</v>
      </c>
    </row>
    <row r="1705" spans="1:36" x14ac:dyDescent="0.2">
      <c r="A1705">
        <v>1686</v>
      </c>
      <c r="B1705">
        <v>996</v>
      </c>
      <c r="C1705">
        <v>48.89</v>
      </c>
      <c r="D1705" s="1">
        <v>-540.08304999999996</v>
      </c>
      <c r="E1705">
        <v>1686</v>
      </c>
      <c r="F1705">
        <v>1529</v>
      </c>
      <c r="G1705">
        <v>62.93</v>
      </c>
      <c r="H1705" s="1">
        <v>-526.99608000000001</v>
      </c>
      <c r="I1705">
        <v>1686</v>
      </c>
      <c r="J1705">
        <v>1905</v>
      </c>
      <c r="K1705">
        <v>86.37</v>
      </c>
      <c r="L1705" s="1">
        <v>-510.73009000000002</v>
      </c>
      <c r="M1705">
        <v>1686</v>
      </c>
      <c r="N1705">
        <v>2059</v>
      </c>
      <c r="O1705">
        <v>94.58</v>
      </c>
      <c r="P1705" s="1">
        <v>-501.24149999999997</v>
      </c>
      <c r="Q1705">
        <v>1686</v>
      </c>
      <c r="R1705">
        <v>2121</v>
      </c>
      <c r="S1705">
        <v>96.73</v>
      </c>
      <c r="T1705" s="1">
        <v>-497.70830000000001</v>
      </c>
      <c r="U1705">
        <v>1686</v>
      </c>
      <c r="V1705">
        <v>2032</v>
      </c>
      <c r="W1705">
        <v>105.04</v>
      </c>
      <c r="X1705" s="1">
        <v>-486.13792999999998</v>
      </c>
      <c r="Y1705">
        <v>1686</v>
      </c>
      <c r="Z1705">
        <v>2166</v>
      </c>
      <c r="AA1705">
        <v>118.85</v>
      </c>
      <c r="AB1705" s="1">
        <v>-476.03129999999999</v>
      </c>
      <c r="AC1705">
        <v>1686</v>
      </c>
      <c r="AD1705">
        <v>2273</v>
      </c>
      <c r="AE1705">
        <v>97.84</v>
      </c>
      <c r="AF1705" s="1">
        <v>-498.37085000000002</v>
      </c>
      <c r="AG1705">
        <v>1686</v>
      </c>
      <c r="AH1705">
        <v>1796</v>
      </c>
      <c r="AI1705">
        <v>104.29</v>
      </c>
      <c r="AJ1705" s="1">
        <v>-482.10532000000001</v>
      </c>
    </row>
    <row r="1706" spans="1:36" x14ac:dyDescent="0.2">
      <c r="A1706">
        <v>1687</v>
      </c>
      <c r="B1706">
        <v>1003</v>
      </c>
      <c r="C1706">
        <v>48.32</v>
      </c>
      <c r="D1706" s="1">
        <v>-540.24324999999999</v>
      </c>
      <c r="E1706">
        <v>1687</v>
      </c>
      <c r="F1706">
        <v>1544</v>
      </c>
      <c r="G1706">
        <v>62.68</v>
      </c>
      <c r="H1706" s="1">
        <v>-527.43439000000001</v>
      </c>
      <c r="I1706">
        <v>1687</v>
      </c>
      <c r="J1706">
        <v>1903</v>
      </c>
      <c r="K1706">
        <v>86.77</v>
      </c>
      <c r="L1706" s="1">
        <v>-510.63968</v>
      </c>
      <c r="M1706">
        <v>1687</v>
      </c>
      <c r="N1706">
        <v>2114</v>
      </c>
      <c r="O1706">
        <v>93.72</v>
      </c>
      <c r="P1706" s="1">
        <v>-502.83911999999998</v>
      </c>
      <c r="Q1706">
        <v>1687</v>
      </c>
      <c r="R1706">
        <v>2168</v>
      </c>
      <c r="S1706">
        <v>96.34</v>
      </c>
      <c r="T1706" s="1">
        <v>-499.10061000000002</v>
      </c>
      <c r="U1706">
        <v>1687</v>
      </c>
      <c r="V1706">
        <v>2067</v>
      </c>
      <c r="W1706">
        <v>105.06</v>
      </c>
      <c r="X1706" s="1">
        <v>-487.19734999999997</v>
      </c>
      <c r="Y1706">
        <v>1687</v>
      </c>
      <c r="Z1706">
        <v>2193</v>
      </c>
      <c r="AA1706">
        <v>116.98</v>
      </c>
      <c r="AB1706" s="1">
        <v>-476.76166000000001</v>
      </c>
      <c r="AC1706">
        <v>1687</v>
      </c>
      <c r="AD1706">
        <v>2250</v>
      </c>
      <c r="AE1706">
        <v>99.87</v>
      </c>
      <c r="AF1706" s="1">
        <v>-497.75599999999997</v>
      </c>
      <c r="AG1706">
        <v>1687</v>
      </c>
      <c r="AH1706">
        <v>1825</v>
      </c>
      <c r="AI1706">
        <v>104.12</v>
      </c>
      <c r="AJ1706" s="1">
        <v>-482.86061000000001</v>
      </c>
    </row>
    <row r="1707" spans="1:36" x14ac:dyDescent="0.2">
      <c r="A1707">
        <v>1688</v>
      </c>
      <c r="B1707">
        <v>1015</v>
      </c>
      <c r="C1707">
        <v>47.61</v>
      </c>
      <c r="D1707" s="1">
        <v>-540.57446000000004</v>
      </c>
      <c r="E1707">
        <v>1688</v>
      </c>
      <c r="F1707">
        <v>1539</v>
      </c>
      <c r="G1707">
        <v>63.11</v>
      </c>
      <c r="H1707" s="1">
        <v>-527.29553999999996</v>
      </c>
      <c r="I1707">
        <v>1688</v>
      </c>
      <c r="J1707">
        <v>1896</v>
      </c>
      <c r="K1707">
        <v>87.25</v>
      </c>
      <c r="L1707" s="1">
        <v>-510.46629999999999</v>
      </c>
      <c r="M1707">
        <v>1688</v>
      </c>
      <c r="N1707">
        <v>2143</v>
      </c>
      <c r="O1707">
        <v>93.49</v>
      </c>
      <c r="P1707" s="1">
        <v>-503.63533999999999</v>
      </c>
      <c r="Q1707">
        <v>1688</v>
      </c>
      <c r="R1707">
        <v>2154</v>
      </c>
      <c r="S1707">
        <v>97.26</v>
      </c>
      <c r="T1707" s="1">
        <v>-498.71735999999999</v>
      </c>
      <c r="U1707">
        <v>1688</v>
      </c>
      <c r="V1707">
        <v>2067</v>
      </c>
      <c r="W1707">
        <v>105.83</v>
      </c>
      <c r="X1707" s="1">
        <v>-487.33411999999998</v>
      </c>
      <c r="Y1707">
        <v>1688</v>
      </c>
      <c r="Z1707">
        <v>2257</v>
      </c>
      <c r="AA1707">
        <v>114.32</v>
      </c>
      <c r="AB1707" s="1">
        <v>-478.62097999999997</v>
      </c>
      <c r="AC1707">
        <v>1688</v>
      </c>
      <c r="AD1707">
        <v>2195</v>
      </c>
      <c r="AE1707">
        <v>102.27</v>
      </c>
      <c r="AF1707" s="1">
        <v>-495.94369999999998</v>
      </c>
      <c r="AG1707">
        <v>1688</v>
      </c>
      <c r="AH1707">
        <v>1883</v>
      </c>
      <c r="AI1707">
        <v>103.63</v>
      </c>
      <c r="AJ1707" s="1">
        <v>-484.51098999999999</v>
      </c>
    </row>
    <row r="1708" spans="1:36" x14ac:dyDescent="0.2">
      <c r="A1708">
        <v>1689</v>
      </c>
      <c r="B1708">
        <v>1034</v>
      </c>
      <c r="C1708">
        <v>46.87</v>
      </c>
      <c r="D1708" s="1">
        <v>-541.12986000000001</v>
      </c>
      <c r="E1708">
        <v>1689</v>
      </c>
      <c r="F1708">
        <v>1514</v>
      </c>
      <c r="G1708">
        <v>64.17</v>
      </c>
      <c r="H1708" s="1">
        <v>-526.55854999999997</v>
      </c>
      <c r="I1708">
        <v>1689</v>
      </c>
      <c r="J1708">
        <v>1887</v>
      </c>
      <c r="K1708">
        <v>87.56</v>
      </c>
      <c r="L1708" s="1">
        <v>-510.21086000000003</v>
      </c>
      <c r="M1708">
        <v>1689</v>
      </c>
      <c r="N1708">
        <v>2139</v>
      </c>
      <c r="O1708">
        <v>93.84</v>
      </c>
      <c r="P1708" s="1">
        <v>-503.48924</v>
      </c>
      <c r="Q1708">
        <v>1689</v>
      </c>
      <c r="R1708">
        <v>2082</v>
      </c>
      <c r="S1708">
        <v>99.14</v>
      </c>
      <c r="T1708" s="1">
        <v>-496.57988999999998</v>
      </c>
      <c r="U1708">
        <v>1689</v>
      </c>
      <c r="V1708">
        <v>1994</v>
      </c>
      <c r="W1708">
        <v>107.79</v>
      </c>
      <c r="X1708" s="1">
        <v>-485.11038000000002</v>
      </c>
      <c r="Y1708">
        <v>1689</v>
      </c>
      <c r="Z1708">
        <v>2316</v>
      </c>
      <c r="AA1708">
        <v>112.01</v>
      </c>
      <c r="AB1708" s="1">
        <v>-480.29824000000002</v>
      </c>
      <c r="AC1708">
        <v>1689</v>
      </c>
      <c r="AD1708">
        <v>2213</v>
      </c>
      <c r="AE1708">
        <v>102.6</v>
      </c>
      <c r="AF1708" s="1">
        <v>-496.55932000000001</v>
      </c>
      <c r="AG1708">
        <v>1689</v>
      </c>
      <c r="AH1708">
        <v>1966</v>
      </c>
      <c r="AI1708">
        <v>102.96</v>
      </c>
      <c r="AJ1708" s="1">
        <v>-486.81988000000001</v>
      </c>
    </row>
    <row r="1709" spans="1:36" x14ac:dyDescent="0.2">
      <c r="A1709">
        <v>1690</v>
      </c>
      <c r="B1709">
        <v>1056</v>
      </c>
      <c r="C1709">
        <v>46.17</v>
      </c>
      <c r="D1709" s="1">
        <v>-541.74352999999996</v>
      </c>
      <c r="E1709">
        <v>1690</v>
      </c>
      <c r="F1709">
        <v>1493</v>
      </c>
      <c r="G1709">
        <v>65.11</v>
      </c>
      <c r="H1709" s="1">
        <v>-525.92506000000003</v>
      </c>
      <c r="I1709">
        <v>1690</v>
      </c>
      <c r="J1709">
        <v>1868</v>
      </c>
      <c r="K1709">
        <v>87.98</v>
      </c>
      <c r="L1709" s="1">
        <v>-509.67430000000002</v>
      </c>
      <c r="M1709">
        <v>1690</v>
      </c>
      <c r="N1709">
        <v>2111</v>
      </c>
      <c r="O1709">
        <v>94.57</v>
      </c>
      <c r="P1709" s="1">
        <v>-502.67502999999999</v>
      </c>
      <c r="Q1709">
        <v>1690</v>
      </c>
      <c r="R1709">
        <v>2033</v>
      </c>
      <c r="S1709">
        <v>100.02</v>
      </c>
      <c r="T1709" s="1">
        <v>-495.10759000000002</v>
      </c>
      <c r="U1709">
        <v>1690</v>
      </c>
      <c r="V1709">
        <v>1931</v>
      </c>
      <c r="W1709">
        <v>108.88</v>
      </c>
      <c r="X1709" s="1">
        <v>-483.19974000000002</v>
      </c>
      <c r="Y1709">
        <v>1690</v>
      </c>
      <c r="Z1709">
        <v>2331</v>
      </c>
      <c r="AA1709">
        <v>110.8</v>
      </c>
      <c r="AB1709" s="1">
        <v>-480.71780999999999</v>
      </c>
      <c r="AC1709">
        <v>1690</v>
      </c>
      <c r="AD1709">
        <v>2277</v>
      </c>
      <c r="AE1709">
        <v>102.03</v>
      </c>
      <c r="AF1709" s="1">
        <v>-498.51661999999999</v>
      </c>
      <c r="AG1709">
        <v>1690</v>
      </c>
      <c r="AH1709">
        <v>2057</v>
      </c>
      <c r="AI1709">
        <v>102.31</v>
      </c>
      <c r="AJ1709" s="1">
        <v>-489.41845000000001</v>
      </c>
    </row>
    <row r="1710" spans="1:36" x14ac:dyDescent="0.2">
      <c r="A1710">
        <v>1691</v>
      </c>
      <c r="B1710">
        <v>1072</v>
      </c>
      <c r="C1710">
        <v>45.87</v>
      </c>
      <c r="D1710" s="1">
        <v>-542.19412999999997</v>
      </c>
      <c r="E1710">
        <v>1691</v>
      </c>
      <c r="F1710">
        <v>1503</v>
      </c>
      <c r="G1710">
        <v>65.36</v>
      </c>
      <c r="H1710" s="1">
        <v>-526.20893000000001</v>
      </c>
      <c r="I1710">
        <v>1691</v>
      </c>
      <c r="J1710">
        <v>1845</v>
      </c>
      <c r="K1710">
        <v>88.13</v>
      </c>
      <c r="L1710" s="1">
        <v>-509.00988000000001</v>
      </c>
      <c r="M1710">
        <v>1691</v>
      </c>
      <c r="N1710">
        <v>2077</v>
      </c>
      <c r="O1710">
        <v>95.53</v>
      </c>
      <c r="P1710" s="1">
        <v>-501.7004</v>
      </c>
      <c r="Q1710">
        <v>1691</v>
      </c>
      <c r="R1710">
        <v>2054</v>
      </c>
      <c r="S1710">
        <v>99.26</v>
      </c>
      <c r="T1710" s="1">
        <v>-495.77758999999998</v>
      </c>
      <c r="U1710">
        <v>1691</v>
      </c>
      <c r="V1710">
        <v>1942</v>
      </c>
      <c r="W1710">
        <v>108.45</v>
      </c>
      <c r="X1710" s="1">
        <v>-483.64909</v>
      </c>
      <c r="Y1710">
        <v>1691</v>
      </c>
      <c r="Z1710">
        <v>2310</v>
      </c>
      <c r="AA1710">
        <v>110.15</v>
      </c>
      <c r="AB1710" s="1">
        <v>-480.03026</v>
      </c>
      <c r="AC1710">
        <v>1691</v>
      </c>
      <c r="AD1710">
        <v>2284</v>
      </c>
      <c r="AE1710">
        <v>102.45</v>
      </c>
      <c r="AF1710" s="1">
        <v>-498.74263999999999</v>
      </c>
      <c r="AG1710">
        <v>1691</v>
      </c>
      <c r="AH1710">
        <v>2109</v>
      </c>
      <c r="AI1710">
        <v>102.31</v>
      </c>
      <c r="AJ1710" s="1">
        <v>-490.96244999999999</v>
      </c>
    </row>
    <row r="1711" spans="1:36" x14ac:dyDescent="0.2">
      <c r="A1711">
        <v>1692</v>
      </c>
      <c r="B1711">
        <v>1079</v>
      </c>
      <c r="C1711">
        <v>45.84</v>
      </c>
      <c r="D1711" s="1">
        <v>-542.3931</v>
      </c>
      <c r="E1711">
        <v>1692</v>
      </c>
      <c r="F1711">
        <v>1530</v>
      </c>
      <c r="G1711">
        <v>65.11</v>
      </c>
      <c r="H1711" s="1">
        <v>-527.04841999999996</v>
      </c>
      <c r="I1711">
        <v>1692</v>
      </c>
      <c r="J1711">
        <v>1837</v>
      </c>
      <c r="K1711">
        <v>87.79</v>
      </c>
      <c r="L1711" s="1">
        <v>-508.77661000000001</v>
      </c>
      <c r="M1711">
        <v>1692</v>
      </c>
      <c r="N1711">
        <v>2065</v>
      </c>
      <c r="O1711">
        <v>96.01</v>
      </c>
      <c r="P1711" s="1">
        <v>-501.33902</v>
      </c>
      <c r="Q1711">
        <v>1692</v>
      </c>
      <c r="R1711">
        <v>2102</v>
      </c>
      <c r="S1711">
        <v>98.06</v>
      </c>
      <c r="T1711" s="1">
        <v>-497.22784999999999</v>
      </c>
      <c r="U1711">
        <v>1692</v>
      </c>
      <c r="V1711">
        <v>1977</v>
      </c>
      <c r="W1711">
        <v>107.56</v>
      </c>
      <c r="X1711" s="1">
        <v>-484.71224000000001</v>
      </c>
      <c r="Y1711">
        <v>1692</v>
      </c>
      <c r="Z1711">
        <v>2294</v>
      </c>
      <c r="AA1711">
        <v>109.15</v>
      </c>
      <c r="AB1711" s="1">
        <v>-479.58030000000002</v>
      </c>
      <c r="AC1711">
        <v>1692</v>
      </c>
      <c r="AD1711">
        <v>2237</v>
      </c>
      <c r="AE1711">
        <v>103.37</v>
      </c>
      <c r="AF1711" s="1">
        <v>-497.21096</v>
      </c>
      <c r="AG1711">
        <v>1692</v>
      </c>
      <c r="AH1711">
        <v>2086</v>
      </c>
      <c r="AI1711">
        <v>103.47</v>
      </c>
      <c r="AJ1711" s="1">
        <v>-490.30590000000001</v>
      </c>
    </row>
    <row r="1712" spans="1:36" x14ac:dyDescent="0.2">
      <c r="A1712">
        <v>1693</v>
      </c>
      <c r="B1712">
        <v>1079</v>
      </c>
      <c r="C1712">
        <v>45.97</v>
      </c>
      <c r="D1712" s="1">
        <v>-542.38219000000004</v>
      </c>
      <c r="E1712">
        <v>1693</v>
      </c>
      <c r="F1712">
        <v>1548</v>
      </c>
      <c r="G1712">
        <v>64.94</v>
      </c>
      <c r="H1712" s="1">
        <v>-527.53740000000005</v>
      </c>
      <c r="I1712">
        <v>1693</v>
      </c>
      <c r="J1712">
        <v>1843</v>
      </c>
      <c r="K1712">
        <v>87.11</v>
      </c>
      <c r="L1712" s="1">
        <v>-508.97707000000003</v>
      </c>
      <c r="M1712">
        <v>1693</v>
      </c>
      <c r="N1712">
        <v>2088</v>
      </c>
      <c r="O1712">
        <v>95.75</v>
      </c>
      <c r="P1712" s="1">
        <v>-502.00310000000002</v>
      </c>
      <c r="Q1712">
        <v>1693</v>
      </c>
      <c r="R1712">
        <v>2124</v>
      </c>
      <c r="S1712">
        <v>97.45</v>
      </c>
      <c r="T1712" s="1">
        <v>-497.85692</v>
      </c>
      <c r="U1712">
        <v>1693</v>
      </c>
      <c r="V1712">
        <v>1978</v>
      </c>
      <c r="W1712">
        <v>107.3</v>
      </c>
      <c r="X1712" s="1">
        <v>-484.80975999999998</v>
      </c>
      <c r="Y1712">
        <v>1693</v>
      </c>
      <c r="Z1712">
        <v>2286</v>
      </c>
      <c r="AA1712">
        <v>108.26</v>
      </c>
      <c r="AB1712" s="1">
        <v>-479.46708000000001</v>
      </c>
      <c r="AC1712">
        <v>1693</v>
      </c>
      <c r="AD1712">
        <v>2227</v>
      </c>
      <c r="AE1712">
        <v>102.83</v>
      </c>
      <c r="AF1712" s="1">
        <v>-496.94324</v>
      </c>
      <c r="AG1712">
        <v>1693</v>
      </c>
      <c r="AH1712">
        <v>1995</v>
      </c>
      <c r="AI1712">
        <v>105.39</v>
      </c>
      <c r="AJ1712" s="1">
        <v>-487.67874</v>
      </c>
    </row>
    <row r="1713" spans="1:36" x14ac:dyDescent="0.2">
      <c r="A1713">
        <v>1694</v>
      </c>
      <c r="B1713">
        <v>1074</v>
      </c>
      <c r="C1713">
        <v>46.23</v>
      </c>
      <c r="D1713" s="1">
        <v>-542.23095999999998</v>
      </c>
      <c r="E1713">
        <v>1694</v>
      </c>
      <c r="F1713">
        <v>1554</v>
      </c>
      <c r="G1713">
        <v>64.8</v>
      </c>
      <c r="H1713" s="1">
        <v>-527.66324999999995</v>
      </c>
      <c r="I1713">
        <v>1694</v>
      </c>
      <c r="J1713">
        <v>1845</v>
      </c>
      <c r="K1713">
        <v>86.43</v>
      </c>
      <c r="L1713" s="1">
        <v>-509.03359</v>
      </c>
      <c r="M1713">
        <v>1694</v>
      </c>
      <c r="N1713">
        <v>2133</v>
      </c>
      <c r="O1713">
        <v>94.75</v>
      </c>
      <c r="P1713" s="1">
        <v>-503.25871000000001</v>
      </c>
      <c r="Q1713">
        <v>1694</v>
      </c>
      <c r="R1713">
        <v>2103</v>
      </c>
      <c r="S1713">
        <v>97.56</v>
      </c>
      <c r="T1713" s="1">
        <v>-497.20859999999999</v>
      </c>
      <c r="U1713">
        <v>1694</v>
      </c>
      <c r="V1713">
        <v>1923</v>
      </c>
      <c r="W1713">
        <v>108.2</v>
      </c>
      <c r="X1713" s="1">
        <v>-483.18428999999998</v>
      </c>
      <c r="Y1713">
        <v>1694</v>
      </c>
      <c r="Z1713">
        <v>2256</v>
      </c>
      <c r="AA1713">
        <v>108.37</v>
      </c>
      <c r="AB1713" s="1">
        <v>-478.64783</v>
      </c>
      <c r="AC1713">
        <v>1694</v>
      </c>
      <c r="AD1713">
        <v>2270</v>
      </c>
      <c r="AE1713">
        <v>101.08</v>
      </c>
      <c r="AF1713" s="1">
        <v>-498.25646</v>
      </c>
      <c r="AG1713">
        <v>1694</v>
      </c>
      <c r="AH1713">
        <v>1901</v>
      </c>
      <c r="AI1713">
        <v>106.97</v>
      </c>
      <c r="AJ1713" s="1">
        <v>-484.91640999999998</v>
      </c>
    </row>
    <row r="1714" spans="1:36" x14ac:dyDescent="0.2">
      <c r="A1714">
        <v>1695</v>
      </c>
      <c r="B1714">
        <v>1066</v>
      </c>
      <c r="C1714">
        <v>46.43</v>
      </c>
      <c r="D1714" s="1">
        <v>-542.00485000000003</v>
      </c>
      <c r="E1714">
        <v>1695</v>
      </c>
      <c r="F1714">
        <v>1563</v>
      </c>
      <c r="G1714">
        <v>64.599999999999994</v>
      </c>
      <c r="H1714" s="1">
        <v>-527.92484999999999</v>
      </c>
      <c r="I1714">
        <v>1695</v>
      </c>
      <c r="J1714">
        <v>1844</v>
      </c>
      <c r="K1714">
        <v>85.75</v>
      </c>
      <c r="L1714" s="1">
        <v>-508.9658</v>
      </c>
      <c r="M1714">
        <v>1695</v>
      </c>
      <c r="N1714">
        <v>2190</v>
      </c>
      <c r="O1714">
        <v>93.41</v>
      </c>
      <c r="P1714" s="1">
        <v>-504.85180000000003</v>
      </c>
      <c r="Q1714">
        <v>1695</v>
      </c>
      <c r="R1714">
        <v>2068</v>
      </c>
      <c r="S1714">
        <v>97.88</v>
      </c>
      <c r="T1714" s="1">
        <v>-496.19328999999999</v>
      </c>
      <c r="U1714">
        <v>1695</v>
      </c>
      <c r="V1714">
        <v>1869</v>
      </c>
      <c r="W1714">
        <v>108.91</v>
      </c>
      <c r="X1714" s="1">
        <v>-481.52931000000001</v>
      </c>
      <c r="Y1714">
        <v>1695</v>
      </c>
      <c r="Z1714">
        <v>2220</v>
      </c>
      <c r="AA1714">
        <v>108.55</v>
      </c>
      <c r="AB1714" s="1">
        <v>-477.49130000000002</v>
      </c>
      <c r="AC1714">
        <v>1695</v>
      </c>
      <c r="AD1714">
        <v>2294</v>
      </c>
      <c r="AE1714">
        <v>99.67</v>
      </c>
      <c r="AF1714" s="1">
        <v>-499.06286999999998</v>
      </c>
      <c r="AG1714">
        <v>1695</v>
      </c>
      <c r="AH1714">
        <v>1879</v>
      </c>
      <c r="AI1714">
        <v>107.31</v>
      </c>
      <c r="AJ1714" s="1">
        <v>-484.33233000000001</v>
      </c>
    </row>
    <row r="1715" spans="1:36" x14ac:dyDescent="0.2">
      <c r="A1715">
        <v>1696</v>
      </c>
      <c r="B1715">
        <v>1058</v>
      </c>
      <c r="C1715">
        <v>46.57</v>
      </c>
      <c r="D1715" s="1">
        <v>-541.79078000000004</v>
      </c>
      <c r="E1715">
        <v>1696</v>
      </c>
      <c r="F1715">
        <v>1559</v>
      </c>
      <c r="G1715">
        <v>64.849999999999994</v>
      </c>
      <c r="H1715" s="1">
        <v>-527.86392999999998</v>
      </c>
      <c r="I1715">
        <v>1696</v>
      </c>
      <c r="J1715">
        <v>1845</v>
      </c>
      <c r="K1715">
        <v>85.2</v>
      </c>
      <c r="L1715" s="1">
        <v>-509.01260000000002</v>
      </c>
      <c r="M1715">
        <v>1696</v>
      </c>
      <c r="N1715">
        <v>2251</v>
      </c>
      <c r="O1715">
        <v>91.84</v>
      </c>
      <c r="P1715" s="1">
        <v>-506.59598</v>
      </c>
      <c r="Q1715">
        <v>1696</v>
      </c>
      <c r="R1715">
        <v>2037</v>
      </c>
      <c r="S1715">
        <v>98.16</v>
      </c>
      <c r="T1715" s="1">
        <v>-495.40674999999999</v>
      </c>
      <c r="U1715">
        <v>1696</v>
      </c>
      <c r="V1715">
        <v>1881</v>
      </c>
      <c r="W1715">
        <v>108.16</v>
      </c>
      <c r="X1715" s="1">
        <v>-481.95406000000003</v>
      </c>
      <c r="Y1715">
        <v>1696</v>
      </c>
      <c r="Z1715">
        <v>2235</v>
      </c>
      <c r="AA1715">
        <v>107.87</v>
      </c>
      <c r="AB1715" s="1">
        <v>-477.92072000000002</v>
      </c>
      <c r="AC1715">
        <v>1696</v>
      </c>
      <c r="AD1715">
        <v>2243</v>
      </c>
      <c r="AE1715">
        <v>99.83</v>
      </c>
      <c r="AF1715" s="1">
        <v>-497.55910999999998</v>
      </c>
      <c r="AG1715">
        <v>1696</v>
      </c>
      <c r="AH1715">
        <v>1925</v>
      </c>
      <c r="AI1715">
        <v>106.96</v>
      </c>
      <c r="AJ1715" s="1">
        <v>-485.69690000000003</v>
      </c>
    </row>
    <row r="1716" spans="1:36" x14ac:dyDescent="0.2">
      <c r="A1716">
        <v>1697</v>
      </c>
      <c r="B1716">
        <v>1055</v>
      </c>
      <c r="C1716">
        <v>46.54</v>
      </c>
      <c r="D1716" s="1">
        <v>-541.69141000000002</v>
      </c>
      <c r="E1716">
        <v>1697</v>
      </c>
      <c r="F1716">
        <v>1528</v>
      </c>
      <c r="G1716">
        <v>65.650000000000006</v>
      </c>
      <c r="H1716" s="1">
        <v>-526.96807999999999</v>
      </c>
      <c r="I1716">
        <v>1697</v>
      </c>
      <c r="J1716">
        <v>1848</v>
      </c>
      <c r="K1716">
        <v>84.88</v>
      </c>
      <c r="L1716" s="1">
        <v>-509.06513999999999</v>
      </c>
      <c r="M1716">
        <v>1697</v>
      </c>
      <c r="N1716">
        <v>2285</v>
      </c>
      <c r="O1716">
        <v>91.37</v>
      </c>
      <c r="P1716" s="1">
        <v>-507.60978999999998</v>
      </c>
      <c r="Q1716">
        <v>1697</v>
      </c>
      <c r="R1716">
        <v>1982</v>
      </c>
      <c r="S1716">
        <v>98.81</v>
      </c>
      <c r="T1716" s="1">
        <v>-493.83443</v>
      </c>
      <c r="U1716">
        <v>1697</v>
      </c>
      <c r="V1716">
        <v>1936</v>
      </c>
      <c r="W1716">
        <v>106.51</v>
      </c>
      <c r="X1716" s="1">
        <v>-483.51319000000001</v>
      </c>
      <c r="Y1716">
        <v>1697</v>
      </c>
      <c r="Z1716">
        <v>2304</v>
      </c>
      <c r="AA1716">
        <v>106.53</v>
      </c>
      <c r="AB1716" s="1">
        <v>-479.93668000000002</v>
      </c>
      <c r="AC1716">
        <v>1697</v>
      </c>
      <c r="AD1716">
        <v>2164</v>
      </c>
      <c r="AE1716">
        <v>100.38</v>
      </c>
      <c r="AF1716" s="1">
        <v>-495.17038000000002</v>
      </c>
      <c r="AG1716">
        <v>1697</v>
      </c>
      <c r="AH1716">
        <v>1982</v>
      </c>
      <c r="AI1716">
        <v>106.85</v>
      </c>
      <c r="AJ1716" s="1">
        <v>-487.35309000000001</v>
      </c>
    </row>
    <row r="1717" spans="1:36" x14ac:dyDescent="0.2">
      <c r="A1717">
        <v>1698</v>
      </c>
      <c r="B1717">
        <v>1052</v>
      </c>
      <c r="C1717">
        <v>46.52</v>
      </c>
      <c r="D1717" s="1">
        <v>-541.61332000000004</v>
      </c>
      <c r="E1717">
        <v>1698</v>
      </c>
      <c r="F1717">
        <v>1496</v>
      </c>
      <c r="G1717">
        <v>66.25</v>
      </c>
      <c r="H1717" s="1">
        <v>-525.99113999999997</v>
      </c>
      <c r="I1717">
        <v>1698</v>
      </c>
      <c r="J1717">
        <v>1857</v>
      </c>
      <c r="K1717">
        <v>84.73</v>
      </c>
      <c r="L1717" s="1">
        <v>-509.30788999999999</v>
      </c>
      <c r="M1717">
        <v>1698</v>
      </c>
      <c r="N1717">
        <v>2255</v>
      </c>
      <c r="O1717">
        <v>92.42</v>
      </c>
      <c r="P1717" s="1">
        <v>-506.75765000000001</v>
      </c>
      <c r="Q1717">
        <v>1698</v>
      </c>
      <c r="R1717">
        <v>1923</v>
      </c>
      <c r="S1717">
        <v>99.16</v>
      </c>
      <c r="T1717" s="1">
        <v>-492.07220000000001</v>
      </c>
      <c r="U1717">
        <v>1698</v>
      </c>
      <c r="V1717">
        <v>1990</v>
      </c>
      <c r="W1717">
        <v>104.46</v>
      </c>
      <c r="X1717" s="1">
        <v>-485.04633999999999</v>
      </c>
      <c r="Y1717">
        <v>1698</v>
      </c>
      <c r="Z1717">
        <v>2376</v>
      </c>
      <c r="AA1717">
        <v>105.37</v>
      </c>
      <c r="AB1717" s="1">
        <v>-481.99615999999997</v>
      </c>
      <c r="AC1717">
        <v>1698</v>
      </c>
      <c r="AD1717">
        <v>2135</v>
      </c>
      <c r="AE1717">
        <v>100.38</v>
      </c>
      <c r="AF1717" s="1">
        <v>-494.4436</v>
      </c>
      <c r="AG1717">
        <v>1698</v>
      </c>
      <c r="AH1717">
        <v>2010</v>
      </c>
      <c r="AI1717">
        <v>107.44</v>
      </c>
      <c r="AJ1717" s="1">
        <v>-488.14490999999998</v>
      </c>
    </row>
    <row r="1718" spans="1:36" x14ac:dyDescent="0.2">
      <c r="A1718">
        <v>1699</v>
      </c>
      <c r="B1718">
        <v>1042</v>
      </c>
      <c r="C1718">
        <v>46.7</v>
      </c>
      <c r="D1718" s="1">
        <v>-541.35793000000001</v>
      </c>
      <c r="E1718">
        <v>1699</v>
      </c>
      <c r="F1718">
        <v>1490</v>
      </c>
      <c r="G1718">
        <v>66.13</v>
      </c>
      <c r="H1718" s="1">
        <v>-525.85924</v>
      </c>
      <c r="I1718">
        <v>1699</v>
      </c>
      <c r="J1718">
        <v>1870</v>
      </c>
      <c r="K1718">
        <v>84.75</v>
      </c>
      <c r="L1718" s="1">
        <v>-509.68689000000001</v>
      </c>
      <c r="M1718">
        <v>1699</v>
      </c>
      <c r="N1718">
        <v>2169</v>
      </c>
      <c r="O1718">
        <v>94.59</v>
      </c>
      <c r="P1718" s="1">
        <v>-504.27157999999997</v>
      </c>
      <c r="Q1718">
        <v>1699</v>
      </c>
      <c r="R1718">
        <v>1903</v>
      </c>
      <c r="S1718">
        <v>98.58</v>
      </c>
      <c r="T1718" s="1">
        <v>-491.54640000000001</v>
      </c>
      <c r="U1718">
        <v>1699</v>
      </c>
      <c r="V1718">
        <v>2020</v>
      </c>
      <c r="W1718">
        <v>102.56</v>
      </c>
      <c r="X1718" s="1">
        <v>-485.89922000000001</v>
      </c>
      <c r="Y1718">
        <v>1699</v>
      </c>
      <c r="Z1718">
        <v>2407</v>
      </c>
      <c r="AA1718">
        <v>105.25</v>
      </c>
      <c r="AB1718" s="1">
        <v>-482.86441000000002</v>
      </c>
      <c r="AC1718">
        <v>1699</v>
      </c>
      <c r="AD1718">
        <v>2133</v>
      </c>
      <c r="AE1718">
        <v>100.6</v>
      </c>
      <c r="AF1718" s="1">
        <v>-494.41487999999998</v>
      </c>
      <c r="AG1718">
        <v>1699</v>
      </c>
      <c r="AH1718">
        <v>2000</v>
      </c>
      <c r="AI1718">
        <v>108.35</v>
      </c>
      <c r="AJ1718" s="1">
        <v>-487.84347000000002</v>
      </c>
    </row>
    <row r="1719" spans="1:36" x14ac:dyDescent="0.2">
      <c r="A1719">
        <v>1700</v>
      </c>
      <c r="B1719">
        <v>1028</v>
      </c>
      <c r="C1719">
        <v>47.04</v>
      </c>
      <c r="D1719" s="1">
        <v>-540.93929000000003</v>
      </c>
      <c r="E1719">
        <v>1700</v>
      </c>
      <c r="F1719">
        <v>1508</v>
      </c>
      <c r="G1719">
        <v>65.510000000000005</v>
      </c>
      <c r="H1719" s="1">
        <v>-526.39084000000003</v>
      </c>
      <c r="I1719">
        <v>1700</v>
      </c>
      <c r="J1719">
        <v>1891</v>
      </c>
      <c r="K1719">
        <v>84.62</v>
      </c>
      <c r="L1719" s="1">
        <v>-510.23226</v>
      </c>
      <c r="M1719">
        <v>1700</v>
      </c>
      <c r="N1719">
        <v>2084</v>
      </c>
      <c r="O1719">
        <v>96.31</v>
      </c>
      <c r="P1719" s="1">
        <v>-501.85726</v>
      </c>
      <c r="Q1719">
        <v>1700</v>
      </c>
      <c r="R1719">
        <v>1912</v>
      </c>
      <c r="S1719">
        <v>97.6</v>
      </c>
      <c r="T1719" s="1">
        <v>-491.88477</v>
      </c>
      <c r="U1719">
        <v>1700</v>
      </c>
      <c r="V1719">
        <v>2010</v>
      </c>
      <c r="W1719">
        <v>101.3</v>
      </c>
      <c r="X1719" s="1">
        <v>-485.58190000000002</v>
      </c>
      <c r="Y1719">
        <v>1700</v>
      </c>
      <c r="Z1719">
        <v>2386</v>
      </c>
      <c r="AA1719">
        <v>106.21</v>
      </c>
      <c r="AB1719" s="1">
        <v>-482.31952999999999</v>
      </c>
      <c r="AC1719">
        <v>1700</v>
      </c>
      <c r="AD1719">
        <v>2139</v>
      </c>
      <c r="AE1719">
        <v>100.87</v>
      </c>
      <c r="AF1719" s="1">
        <v>-494.58557000000002</v>
      </c>
      <c r="AG1719">
        <v>1700</v>
      </c>
      <c r="AH1719">
        <v>1963</v>
      </c>
      <c r="AI1719">
        <v>109.39</v>
      </c>
      <c r="AJ1719" s="1">
        <v>-486.74015000000003</v>
      </c>
    </row>
    <row r="1720" spans="1:36" x14ac:dyDescent="0.2">
      <c r="A1720">
        <v>1701</v>
      </c>
      <c r="B1720">
        <v>1016</v>
      </c>
      <c r="C1720">
        <v>47.33</v>
      </c>
      <c r="D1720" s="1">
        <v>-540.61365000000001</v>
      </c>
      <c r="E1720">
        <v>1701</v>
      </c>
      <c r="F1720">
        <v>1534</v>
      </c>
      <c r="G1720">
        <v>64.72</v>
      </c>
      <c r="H1720" s="1">
        <v>-527.10631000000001</v>
      </c>
      <c r="I1720">
        <v>1701</v>
      </c>
      <c r="J1720">
        <v>1928</v>
      </c>
      <c r="K1720">
        <v>84.16</v>
      </c>
      <c r="L1720" s="1">
        <v>-511.25754999999998</v>
      </c>
      <c r="M1720">
        <v>1701</v>
      </c>
      <c r="N1720">
        <v>2032</v>
      </c>
      <c r="O1720">
        <v>97.04</v>
      </c>
      <c r="P1720" s="1">
        <v>-500.41602999999998</v>
      </c>
      <c r="Q1720">
        <v>1701</v>
      </c>
      <c r="R1720">
        <v>1929</v>
      </c>
      <c r="S1720">
        <v>96.9</v>
      </c>
      <c r="T1720" s="1">
        <v>-492.29998999999998</v>
      </c>
      <c r="U1720">
        <v>1701</v>
      </c>
      <c r="V1720">
        <v>1979</v>
      </c>
      <c r="W1720">
        <v>100.53</v>
      </c>
      <c r="X1720" s="1">
        <v>-484.60016000000002</v>
      </c>
      <c r="Y1720">
        <v>1701</v>
      </c>
      <c r="Z1720">
        <v>2314</v>
      </c>
      <c r="AA1720">
        <v>108.17</v>
      </c>
      <c r="AB1720" s="1">
        <v>-480.22685999999999</v>
      </c>
      <c r="AC1720">
        <v>1701</v>
      </c>
      <c r="AD1720">
        <v>2150</v>
      </c>
      <c r="AE1720">
        <v>101.07</v>
      </c>
      <c r="AF1720" s="1">
        <v>-494.95379000000003</v>
      </c>
      <c r="AG1720">
        <v>1701</v>
      </c>
      <c r="AH1720">
        <v>1929</v>
      </c>
      <c r="AI1720">
        <v>109.77</v>
      </c>
      <c r="AJ1720" s="1">
        <v>-485.79059000000001</v>
      </c>
    </row>
    <row r="1721" spans="1:36" x14ac:dyDescent="0.2">
      <c r="A1721">
        <v>1702</v>
      </c>
      <c r="B1721">
        <v>1017</v>
      </c>
      <c r="C1721">
        <v>47.38</v>
      </c>
      <c r="D1721" s="1">
        <v>-540.62971000000005</v>
      </c>
      <c r="E1721">
        <v>1702</v>
      </c>
      <c r="F1721">
        <v>1554</v>
      </c>
      <c r="G1721">
        <v>63.89</v>
      </c>
      <c r="H1721" s="1">
        <v>-527.69237999999996</v>
      </c>
      <c r="I1721">
        <v>1702</v>
      </c>
      <c r="J1721">
        <v>1980</v>
      </c>
      <c r="K1721">
        <v>83.53</v>
      </c>
      <c r="L1721" s="1">
        <v>-512.77923999999996</v>
      </c>
      <c r="M1721">
        <v>1702</v>
      </c>
      <c r="N1721">
        <v>2027</v>
      </c>
      <c r="O1721">
        <v>96.49</v>
      </c>
      <c r="P1721" s="1">
        <v>-500.27010000000001</v>
      </c>
      <c r="Q1721">
        <v>1702</v>
      </c>
      <c r="R1721">
        <v>1956</v>
      </c>
      <c r="S1721">
        <v>96.45</v>
      </c>
      <c r="T1721" s="1">
        <v>-493.10309999999998</v>
      </c>
      <c r="U1721">
        <v>1702</v>
      </c>
      <c r="V1721">
        <v>1982</v>
      </c>
      <c r="W1721">
        <v>99.76</v>
      </c>
      <c r="X1721" s="1">
        <v>-484.69891999999999</v>
      </c>
      <c r="Y1721">
        <v>1702</v>
      </c>
      <c r="Z1721">
        <v>2229</v>
      </c>
      <c r="AA1721">
        <v>110.1</v>
      </c>
      <c r="AB1721" s="1">
        <v>-477.76386000000002</v>
      </c>
      <c r="AC1721">
        <v>1702</v>
      </c>
      <c r="AD1721">
        <v>2139</v>
      </c>
      <c r="AE1721">
        <v>101.6</v>
      </c>
      <c r="AF1721" s="1">
        <v>-494.69369999999998</v>
      </c>
      <c r="AG1721">
        <v>1702</v>
      </c>
      <c r="AH1721">
        <v>1913</v>
      </c>
      <c r="AI1721">
        <v>109.68</v>
      </c>
      <c r="AJ1721" s="1">
        <v>-485.37619999999998</v>
      </c>
    </row>
    <row r="1722" spans="1:36" x14ac:dyDescent="0.2">
      <c r="A1722">
        <v>1703</v>
      </c>
      <c r="B1722">
        <v>1034</v>
      </c>
      <c r="C1722">
        <v>47.05</v>
      </c>
      <c r="D1722" s="1">
        <v>-541.09954000000005</v>
      </c>
      <c r="E1722">
        <v>1703</v>
      </c>
      <c r="F1722">
        <v>1557</v>
      </c>
      <c r="G1722">
        <v>63.51</v>
      </c>
      <c r="H1722" s="1">
        <v>-527.78445999999997</v>
      </c>
      <c r="I1722">
        <v>1703</v>
      </c>
      <c r="J1722">
        <v>2006</v>
      </c>
      <c r="K1722">
        <v>83.47</v>
      </c>
      <c r="L1722" s="1">
        <v>-513.53099999999995</v>
      </c>
      <c r="M1722">
        <v>1703</v>
      </c>
      <c r="N1722">
        <v>2064</v>
      </c>
      <c r="O1722">
        <v>94.89</v>
      </c>
      <c r="P1722" s="1">
        <v>-501.40971000000002</v>
      </c>
      <c r="Q1722">
        <v>1703</v>
      </c>
      <c r="R1722">
        <v>1972</v>
      </c>
      <c r="S1722">
        <v>96.73</v>
      </c>
      <c r="T1722" s="1">
        <v>-493.57494000000003</v>
      </c>
      <c r="U1722">
        <v>1703</v>
      </c>
      <c r="V1722">
        <v>2030</v>
      </c>
      <c r="W1722">
        <v>99.37</v>
      </c>
      <c r="X1722" s="1">
        <v>-486.10320000000002</v>
      </c>
      <c r="Y1722">
        <v>1703</v>
      </c>
      <c r="Z1722">
        <v>2185</v>
      </c>
      <c r="AA1722">
        <v>111.19</v>
      </c>
      <c r="AB1722" s="1">
        <v>-476.55083000000002</v>
      </c>
      <c r="AC1722">
        <v>1703</v>
      </c>
      <c r="AD1722">
        <v>2088</v>
      </c>
      <c r="AE1722">
        <v>102.41</v>
      </c>
      <c r="AF1722" s="1">
        <v>-493.21165000000002</v>
      </c>
      <c r="AG1722">
        <v>1703</v>
      </c>
      <c r="AH1722">
        <v>1905</v>
      </c>
      <c r="AI1722">
        <v>109.72</v>
      </c>
      <c r="AJ1722" s="1">
        <v>-485.14580999999998</v>
      </c>
    </row>
    <row r="1723" spans="1:36" x14ac:dyDescent="0.2">
      <c r="A1723">
        <v>1704</v>
      </c>
      <c r="B1723">
        <v>1057</v>
      </c>
      <c r="C1723">
        <v>46.71</v>
      </c>
      <c r="D1723" s="1">
        <v>-541.79240000000004</v>
      </c>
      <c r="E1723">
        <v>1704</v>
      </c>
      <c r="F1723">
        <v>1547</v>
      </c>
      <c r="G1723">
        <v>63.65</v>
      </c>
      <c r="H1723" s="1">
        <v>-527.46610999999996</v>
      </c>
      <c r="I1723">
        <v>1704</v>
      </c>
      <c r="J1723">
        <v>1987</v>
      </c>
      <c r="K1723">
        <v>84.22</v>
      </c>
      <c r="L1723" s="1">
        <v>-512.94159999999999</v>
      </c>
      <c r="M1723">
        <v>1704</v>
      </c>
      <c r="N1723">
        <v>2096</v>
      </c>
      <c r="O1723">
        <v>93.38</v>
      </c>
      <c r="P1723" s="1">
        <v>-502.31938000000002</v>
      </c>
      <c r="Q1723">
        <v>1704</v>
      </c>
      <c r="R1723">
        <v>1970</v>
      </c>
      <c r="S1723">
        <v>97.47</v>
      </c>
      <c r="T1723" s="1">
        <v>-493.40683999999999</v>
      </c>
      <c r="U1723">
        <v>1704</v>
      </c>
      <c r="V1723">
        <v>2082</v>
      </c>
      <c r="W1723">
        <v>99.94</v>
      </c>
      <c r="X1723" s="1">
        <v>-487.60208999999998</v>
      </c>
      <c r="Y1723">
        <v>1704</v>
      </c>
      <c r="Z1723">
        <v>2195</v>
      </c>
      <c r="AA1723">
        <v>111.6</v>
      </c>
      <c r="AB1723" s="1">
        <v>-476.84798000000001</v>
      </c>
      <c r="AC1723">
        <v>1704</v>
      </c>
      <c r="AD1723">
        <v>2034</v>
      </c>
      <c r="AE1723">
        <v>102.63</v>
      </c>
      <c r="AF1723" s="1">
        <v>-491.61975999999999</v>
      </c>
      <c r="AG1723">
        <v>1704</v>
      </c>
      <c r="AH1723">
        <v>1911</v>
      </c>
      <c r="AI1723">
        <v>109.64</v>
      </c>
      <c r="AJ1723" s="1">
        <v>-485.28778</v>
      </c>
    </row>
    <row r="1724" spans="1:36" x14ac:dyDescent="0.2">
      <c r="A1724">
        <v>1705</v>
      </c>
      <c r="B1724">
        <v>1074</v>
      </c>
      <c r="C1724">
        <v>46.63</v>
      </c>
      <c r="D1724" s="1">
        <v>-542.26296000000002</v>
      </c>
      <c r="E1724">
        <v>1705</v>
      </c>
      <c r="F1724">
        <v>1537</v>
      </c>
      <c r="G1724">
        <v>64.12</v>
      </c>
      <c r="H1724" s="1">
        <v>-527.17111</v>
      </c>
      <c r="I1724">
        <v>1705</v>
      </c>
      <c r="J1724">
        <v>1948</v>
      </c>
      <c r="K1724">
        <v>85.09</v>
      </c>
      <c r="L1724" s="1">
        <v>-511.78888000000001</v>
      </c>
      <c r="M1724">
        <v>1705</v>
      </c>
      <c r="N1724">
        <v>2094</v>
      </c>
      <c r="O1724">
        <v>92.48</v>
      </c>
      <c r="P1724" s="1">
        <v>-502.21170999999998</v>
      </c>
      <c r="Q1724">
        <v>1705</v>
      </c>
      <c r="R1724">
        <v>1995</v>
      </c>
      <c r="S1724">
        <v>97.26</v>
      </c>
      <c r="T1724" s="1">
        <v>-494.08967999999999</v>
      </c>
      <c r="U1724">
        <v>1705</v>
      </c>
      <c r="V1724">
        <v>2100</v>
      </c>
      <c r="W1724">
        <v>101.59</v>
      </c>
      <c r="X1724" s="1">
        <v>-488.16705999999999</v>
      </c>
      <c r="Y1724">
        <v>1705</v>
      </c>
      <c r="Z1724">
        <v>2242</v>
      </c>
      <c r="AA1724">
        <v>111.59</v>
      </c>
      <c r="AB1724" s="1">
        <v>-478.21170000000001</v>
      </c>
      <c r="AC1724">
        <v>1705</v>
      </c>
      <c r="AD1724">
        <v>2012</v>
      </c>
      <c r="AE1724">
        <v>102.07</v>
      </c>
      <c r="AF1724" s="1">
        <v>-491.06450000000001</v>
      </c>
      <c r="AG1724">
        <v>1705</v>
      </c>
      <c r="AH1724">
        <v>1941</v>
      </c>
      <c r="AI1724">
        <v>109.3</v>
      </c>
      <c r="AJ1724" s="1">
        <v>-486.15750000000003</v>
      </c>
    </row>
    <row r="1725" spans="1:36" x14ac:dyDescent="0.2">
      <c r="A1725">
        <v>1706</v>
      </c>
      <c r="B1725">
        <v>1082</v>
      </c>
      <c r="C1725">
        <v>46.8</v>
      </c>
      <c r="D1725" s="1">
        <v>-542.46068000000002</v>
      </c>
      <c r="E1725">
        <v>1706</v>
      </c>
      <c r="F1725">
        <v>1530</v>
      </c>
      <c r="G1725">
        <v>64.89</v>
      </c>
      <c r="H1725" s="1">
        <v>-526.98284000000001</v>
      </c>
      <c r="I1725">
        <v>1706</v>
      </c>
      <c r="J1725">
        <v>1923</v>
      </c>
      <c r="K1725">
        <v>85.17</v>
      </c>
      <c r="L1725" s="1">
        <v>-511.06389999999999</v>
      </c>
      <c r="M1725">
        <v>1706</v>
      </c>
      <c r="N1725">
        <v>2070</v>
      </c>
      <c r="O1725">
        <v>92</v>
      </c>
      <c r="P1725" s="1">
        <v>-501.54820000000001</v>
      </c>
      <c r="Q1725">
        <v>1706</v>
      </c>
      <c r="R1725">
        <v>2053</v>
      </c>
      <c r="S1725">
        <v>96.58</v>
      </c>
      <c r="T1725" s="1">
        <v>-495.78733</v>
      </c>
      <c r="U1725">
        <v>1706</v>
      </c>
      <c r="V1725">
        <v>2067</v>
      </c>
      <c r="W1725">
        <v>104.26</v>
      </c>
      <c r="X1725" s="1">
        <v>-487.15821</v>
      </c>
      <c r="Y1725">
        <v>1706</v>
      </c>
      <c r="Z1725">
        <v>2286</v>
      </c>
      <c r="AA1725">
        <v>112.07</v>
      </c>
      <c r="AB1725" s="1">
        <v>-479.48505999999998</v>
      </c>
      <c r="AC1725">
        <v>1706</v>
      </c>
      <c r="AD1725">
        <v>2002</v>
      </c>
      <c r="AE1725">
        <v>101.58</v>
      </c>
      <c r="AF1725" s="1">
        <v>-490.77861999999999</v>
      </c>
      <c r="AG1725">
        <v>1706</v>
      </c>
      <c r="AH1725">
        <v>1976</v>
      </c>
      <c r="AI1725">
        <v>108.77</v>
      </c>
      <c r="AJ1725" s="1">
        <v>-487.16446000000002</v>
      </c>
    </row>
    <row r="1726" spans="1:36" x14ac:dyDescent="0.2">
      <c r="A1726">
        <v>1707</v>
      </c>
      <c r="B1726">
        <v>1085</v>
      </c>
      <c r="C1726">
        <v>47.12</v>
      </c>
      <c r="D1726" s="1">
        <v>-542.54859999999996</v>
      </c>
      <c r="E1726">
        <v>1707</v>
      </c>
      <c r="F1726">
        <v>1518</v>
      </c>
      <c r="G1726">
        <v>66.06</v>
      </c>
      <c r="H1726" s="1">
        <v>-526.66378999999995</v>
      </c>
      <c r="I1726">
        <v>1707</v>
      </c>
      <c r="J1726">
        <v>1942</v>
      </c>
      <c r="K1726">
        <v>83.93</v>
      </c>
      <c r="L1726" s="1">
        <v>-511.57769000000002</v>
      </c>
      <c r="M1726">
        <v>1707</v>
      </c>
      <c r="N1726">
        <v>2026</v>
      </c>
      <c r="O1726">
        <v>92.2</v>
      </c>
      <c r="P1726" s="1">
        <v>-500.32612</v>
      </c>
      <c r="Q1726">
        <v>1707</v>
      </c>
      <c r="R1726">
        <v>2101</v>
      </c>
      <c r="S1726">
        <v>95.86</v>
      </c>
      <c r="T1726" s="1">
        <v>-497.14859000000001</v>
      </c>
      <c r="U1726">
        <v>1707</v>
      </c>
      <c r="V1726">
        <v>2030</v>
      </c>
      <c r="W1726">
        <v>106.4</v>
      </c>
      <c r="X1726" s="1">
        <v>-486.07355999999999</v>
      </c>
      <c r="Y1726">
        <v>1707</v>
      </c>
      <c r="Z1726">
        <v>2301</v>
      </c>
      <c r="AA1726">
        <v>112.91</v>
      </c>
      <c r="AB1726" s="1">
        <v>-479.87839000000002</v>
      </c>
      <c r="AC1726">
        <v>1707</v>
      </c>
      <c r="AD1726">
        <v>2006</v>
      </c>
      <c r="AE1726">
        <v>101.14</v>
      </c>
      <c r="AF1726" s="1">
        <v>-490.82450999999998</v>
      </c>
      <c r="AG1726">
        <v>1707</v>
      </c>
      <c r="AH1726">
        <v>2005</v>
      </c>
      <c r="AI1726">
        <v>107.97</v>
      </c>
      <c r="AJ1726" s="1">
        <v>-487.95952</v>
      </c>
    </row>
    <row r="1727" spans="1:36" x14ac:dyDescent="0.2">
      <c r="A1727">
        <v>1708</v>
      </c>
      <c r="B1727">
        <v>1084</v>
      </c>
      <c r="C1727">
        <v>47.61</v>
      </c>
      <c r="D1727" s="1">
        <v>-542.52139999999997</v>
      </c>
      <c r="E1727">
        <v>1708</v>
      </c>
      <c r="F1727">
        <v>1502</v>
      </c>
      <c r="G1727">
        <v>66.98</v>
      </c>
      <c r="H1727" s="1">
        <v>-526.16848000000005</v>
      </c>
      <c r="I1727">
        <v>1708</v>
      </c>
      <c r="J1727">
        <v>1993</v>
      </c>
      <c r="K1727">
        <v>82.01</v>
      </c>
      <c r="L1727" s="1">
        <v>-513.17070000000001</v>
      </c>
      <c r="M1727">
        <v>1708</v>
      </c>
      <c r="N1727">
        <v>1965</v>
      </c>
      <c r="O1727">
        <v>92.85</v>
      </c>
      <c r="P1727" s="1">
        <v>-498.59032999999999</v>
      </c>
      <c r="Q1727">
        <v>1708</v>
      </c>
      <c r="R1727">
        <v>2123</v>
      </c>
      <c r="S1727">
        <v>95.34</v>
      </c>
      <c r="T1727" s="1">
        <v>-497.73358000000002</v>
      </c>
      <c r="U1727">
        <v>1708</v>
      </c>
      <c r="V1727">
        <v>2015</v>
      </c>
      <c r="W1727">
        <v>107.8</v>
      </c>
      <c r="X1727" s="1">
        <v>-485.70715000000001</v>
      </c>
      <c r="Y1727">
        <v>1708</v>
      </c>
      <c r="Z1727">
        <v>2293</v>
      </c>
      <c r="AA1727">
        <v>113.89</v>
      </c>
      <c r="AB1727" s="1">
        <v>-479.59771999999998</v>
      </c>
      <c r="AC1727">
        <v>1708</v>
      </c>
      <c r="AD1727">
        <v>2045</v>
      </c>
      <c r="AE1727">
        <v>100.43</v>
      </c>
      <c r="AF1727" s="1">
        <v>-491.96953999999999</v>
      </c>
      <c r="AG1727">
        <v>1708</v>
      </c>
      <c r="AH1727">
        <v>2025</v>
      </c>
      <c r="AI1727">
        <v>106.79</v>
      </c>
      <c r="AJ1727" s="1">
        <v>-488.53028</v>
      </c>
    </row>
    <row r="1728" spans="1:36" x14ac:dyDescent="0.2">
      <c r="A1728">
        <v>1709</v>
      </c>
      <c r="B1728">
        <v>1082</v>
      </c>
      <c r="C1728">
        <v>47.95</v>
      </c>
      <c r="D1728" s="1">
        <v>-542.44286</v>
      </c>
      <c r="E1728">
        <v>1709</v>
      </c>
      <c r="F1728">
        <v>1499</v>
      </c>
      <c r="G1728">
        <v>67.17</v>
      </c>
      <c r="H1728" s="1">
        <v>-526.05041000000006</v>
      </c>
      <c r="I1728">
        <v>1709</v>
      </c>
      <c r="J1728">
        <v>2004</v>
      </c>
      <c r="K1728">
        <v>81.010000000000005</v>
      </c>
      <c r="L1728" s="1">
        <v>-513.53680999999995</v>
      </c>
      <c r="M1728">
        <v>1709</v>
      </c>
      <c r="N1728">
        <v>1913</v>
      </c>
      <c r="O1728">
        <v>93.18</v>
      </c>
      <c r="P1728" s="1">
        <v>-497.13905</v>
      </c>
      <c r="Q1728">
        <v>1709</v>
      </c>
      <c r="R1728">
        <v>2135</v>
      </c>
      <c r="S1728">
        <v>94.43</v>
      </c>
      <c r="T1728" s="1">
        <v>-498.01873999999998</v>
      </c>
      <c r="U1728">
        <v>1709</v>
      </c>
      <c r="V1728">
        <v>1994</v>
      </c>
      <c r="W1728">
        <v>108.9</v>
      </c>
      <c r="X1728" s="1">
        <v>-485.13360999999998</v>
      </c>
      <c r="Y1728">
        <v>1709</v>
      </c>
      <c r="Z1728">
        <v>2287</v>
      </c>
      <c r="AA1728">
        <v>114.41</v>
      </c>
      <c r="AB1728" s="1">
        <v>-479.48451999999997</v>
      </c>
      <c r="AC1728">
        <v>1709</v>
      </c>
      <c r="AD1728">
        <v>2095</v>
      </c>
      <c r="AE1728">
        <v>99.91</v>
      </c>
      <c r="AF1728" s="1">
        <v>-493.42437999999999</v>
      </c>
      <c r="AG1728">
        <v>1709</v>
      </c>
      <c r="AH1728">
        <v>2041</v>
      </c>
      <c r="AI1728">
        <v>105.37</v>
      </c>
      <c r="AJ1728" s="1">
        <v>-488.9434</v>
      </c>
    </row>
    <row r="1729" spans="1:36" x14ac:dyDescent="0.2">
      <c r="A1729">
        <v>1710</v>
      </c>
      <c r="B1729">
        <v>1081</v>
      </c>
      <c r="C1729">
        <v>48.09</v>
      </c>
      <c r="D1729" s="1">
        <v>-542.41781000000003</v>
      </c>
      <c r="E1729">
        <v>1710</v>
      </c>
      <c r="F1729">
        <v>1520</v>
      </c>
      <c r="G1729">
        <v>66.400000000000006</v>
      </c>
      <c r="H1729" s="1">
        <v>-526.67165999999997</v>
      </c>
      <c r="I1729">
        <v>1710</v>
      </c>
      <c r="J1729">
        <v>1954</v>
      </c>
      <c r="K1729">
        <v>81.150000000000006</v>
      </c>
      <c r="L1729" s="1">
        <v>-511.98543000000001</v>
      </c>
      <c r="M1729">
        <v>1710</v>
      </c>
      <c r="N1729">
        <v>1877</v>
      </c>
      <c r="O1729">
        <v>93.07</v>
      </c>
      <c r="P1729" s="1">
        <v>-496.14848999999998</v>
      </c>
      <c r="Q1729">
        <v>1710</v>
      </c>
      <c r="R1729">
        <v>2156</v>
      </c>
      <c r="S1729">
        <v>93.01</v>
      </c>
      <c r="T1729" s="1">
        <v>-498.59795000000003</v>
      </c>
      <c r="U1729">
        <v>1710</v>
      </c>
      <c r="V1729">
        <v>1959</v>
      </c>
      <c r="W1729">
        <v>109.76</v>
      </c>
      <c r="X1729" s="1">
        <v>-484.16298</v>
      </c>
      <c r="Y1729">
        <v>1710</v>
      </c>
      <c r="Z1729">
        <v>2257</v>
      </c>
      <c r="AA1729">
        <v>115.28</v>
      </c>
      <c r="AB1729" s="1">
        <v>-478.69286</v>
      </c>
      <c r="AC1729">
        <v>1710</v>
      </c>
      <c r="AD1729">
        <v>2118</v>
      </c>
      <c r="AE1729">
        <v>100.13</v>
      </c>
      <c r="AF1729" s="1">
        <v>-494.05273999999997</v>
      </c>
      <c r="AG1729">
        <v>1710</v>
      </c>
      <c r="AH1729">
        <v>2054</v>
      </c>
      <c r="AI1729">
        <v>103.9</v>
      </c>
      <c r="AJ1729" s="1">
        <v>-489.30973</v>
      </c>
    </row>
    <row r="1730" spans="1:36" x14ac:dyDescent="0.2">
      <c r="A1730">
        <v>1711</v>
      </c>
      <c r="B1730">
        <v>1077</v>
      </c>
      <c r="C1730">
        <v>48.1</v>
      </c>
      <c r="D1730" s="1">
        <v>-542.31476999999995</v>
      </c>
      <c r="E1730">
        <v>1711</v>
      </c>
      <c r="F1730">
        <v>1548</v>
      </c>
      <c r="G1730">
        <v>65.14</v>
      </c>
      <c r="H1730" s="1">
        <v>-527.47842000000003</v>
      </c>
      <c r="I1730">
        <v>1711</v>
      </c>
      <c r="J1730">
        <v>1902</v>
      </c>
      <c r="K1730">
        <v>81.349999999999994</v>
      </c>
      <c r="L1730" s="1">
        <v>-510.56420000000003</v>
      </c>
      <c r="M1730">
        <v>1711</v>
      </c>
      <c r="N1730">
        <v>1866</v>
      </c>
      <c r="O1730">
        <v>92.43</v>
      </c>
      <c r="P1730" s="1">
        <v>-495.81401</v>
      </c>
      <c r="Q1730">
        <v>1711</v>
      </c>
      <c r="R1730">
        <v>2186</v>
      </c>
      <c r="S1730">
        <v>91.73</v>
      </c>
      <c r="T1730" s="1">
        <v>-499.4735</v>
      </c>
      <c r="U1730">
        <v>1711</v>
      </c>
      <c r="V1730">
        <v>1938</v>
      </c>
      <c r="W1730">
        <v>109.62</v>
      </c>
      <c r="X1730" s="1">
        <v>-483.45645000000002</v>
      </c>
      <c r="Y1730">
        <v>1711</v>
      </c>
      <c r="Z1730">
        <v>2182</v>
      </c>
      <c r="AA1730">
        <v>116.65</v>
      </c>
      <c r="AB1730" s="1">
        <v>-476.52737999999999</v>
      </c>
      <c r="AC1730">
        <v>1711</v>
      </c>
      <c r="AD1730">
        <v>2126</v>
      </c>
      <c r="AE1730">
        <v>100.63</v>
      </c>
      <c r="AF1730" s="1">
        <v>-494.19621999999998</v>
      </c>
      <c r="AG1730">
        <v>1711</v>
      </c>
      <c r="AH1730">
        <v>2052</v>
      </c>
      <c r="AI1730">
        <v>102.9</v>
      </c>
      <c r="AJ1730" s="1">
        <v>-489.26576</v>
      </c>
    </row>
    <row r="1731" spans="1:36" x14ac:dyDescent="0.2">
      <c r="A1731">
        <v>1712</v>
      </c>
      <c r="B1731">
        <v>1063</v>
      </c>
      <c r="C1731">
        <v>48.2</v>
      </c>
      <c r="D1731" s="1">
        <v>-541.92618000000004</v>
      </c>
      <c r="E1731">
        <v>1712</v>
      </c>
      <c r="F1731">
        <v>1562</v>
      </c>
      <c r="G1731">
        <v>63.94</v>
      </c>
      <c r="H1731" s="1">
        <v>-527.88306</v>
      </c>
      <c r="I1731">
        <v>1712</v>
      </c>
      <c r="J1731">
        <v>1864</v>
      </c>
      <c r="K1731">
        <v>81.709999999999994</v>
      </c>
      <c r="L1731" s="1">
        <v>-509.51173</v>
      </c>
      <c r="M1731">
        <v>1712</v>
      </c>
      <c r="N1731">
        <v>1890</v>
      </c>
      <c r="O1731">
        <v>91.18</v>
      </c>
      <c r="P1731" s="1">
        <v>-496.50013000000001</v>
      </c>
      <c r="Q1731">
        <v>1712</v>
      </c>
      <c r="R1731">
        <v>2209</v>
      </c>
      <c r="S1731">
        <v>91.27</v>
      </c>
      <c r="T1731" s="1">
        <v>-500.09487999999999</v>
      </c>
      <c r="U1731">
        <v>1712</v>
      </c>
      <c r="V1731">
        <v>1967</v>
      </c>
      <c r="W1731">
        <v>108.12</v>
      </c>
      <c r="X1731" s="1">
        <v>-484.41404</v>
      </c>
      <c r="Y1731">
        <v>1712</v>
      </c>
      <c r="Z1731">
        <v>2104</v>
      </c>
      <c r="AA1731">
        <v>117.56</v>
      </c>
      <c r="AB1731" s="1">
        <v>-474.27005000000003</v>
      </c>
      <c r="AC1731">
        <v>1712</v>
      </c>
      <c r="AD1731">
        <v>2142</v>
      </c>
      <c r="AE1731">
        <v>100.73</v>
      </c>
      <c r="AF1731" s="1">
        <v>-494.63812999999999</v>
      </c>
      <c r="AG1731">
        <v>1712</v>
      </c>
      <c r="AH1731">
        <v>2029</v>
      </c>
      <c r="AI1731">
        <v>102.18</v>
      </c>
      <c r="AJ1731" s="1">
        <v>-488.59095000000002</v>
      </c>
    </row>
    <row r="1732" spans="1:36" x14ac:dyDescent="0.2">
      <c r="A1732">
        <v>1713</v>
      </c>
      <c r="B1732">
        <v>1038</v>
      </c>
      <c r="C1732">
        <v>48.41</v>
      </c>
      <c r="D1732" s="1">
        <v>-541.23973000000001</v>
      </c>
      <c r="E1732">
        <v>1713</v>
      </c>
      <c r="F1732">
        <v>1553</v>
      </c>
      <c r="G1732">
        <v>63.24</v>
      </c>
      <c r="H1732" s="1">
        <v>-527.61757999999998</v>
      </c>
      <c r="I1732">
        <v>1713</v>
      </c>
      <c r="J1732">
        <v>1847</v>
      </c>
      <c r="K1732">
        <v>82.19</v>
      </c>
      <c r="L1732" s="1">
        <v>-508.98554999999999</v>
      </c>
      <c r="M1732">
        <v>1713</v>
      </c>
      <c r="N1732">
        <v>1935</v>
      </c>
      <c r="O1732">
        <v>90.13</v>
      </c>
      <c r="P1732" s="1">
        <v>-497.77512000000002</v>
      </c>
      <c r="Q1732">
        <v>1713</v>
      </c>
      <c r="R1732">
        <v>2221</v>
      </c>
      <c r="S1732">
        <v>91.72</v>
      </c>
      <c r="T1732" s="1">
        <v>-500.43869999999998</v>
      </c>
      <c r="U1732">
        <v>1713</v>
      </c>
      <c r="V1732">
        <v>1999</v>
      </c>
      <c r="W1732">
        <v>106.66</v>
      </c>
      <c r="X1732" s="1">
        <v>-485.37961999999999</v>
      </c>
      <c r="Y1732">
        <v>1713</v>
      </c>
      <c r="Z1732">
        <v>2072</v>
      </c>
      <c r="AA1732">
        <v>117.18</v>
      </c>
      <c r="AB1732" s="1">
        <v>-473.38215000000002</v>
      </c>
      <c r="AC1732">
        <v>1713</v>
      </c>
      <c r="AD1732">
        <v>2174</v>
      </c>
      <c r="AE1732">
        <v>100.45</v>
      </c>
      <c r="AF1732" s="1">
        <v>-495.57706000000002</v>
      </c>
      <c r="AG1732">
        <v>1713</v>
      </c>
      <c r="AH1732">
        <v>2009</v>
      </c>
      <c r="AI1732">
        <v>101.27</v>
      </c>
      <c r="AJ1732" s="1">
        <v>-487.99036000000001</v>
      </c>
    </row>
    <row r="1733" spans="1:36" x14ac:dyDescent="0.2">
      <c r="A1733">
        <v>1714</v>
      </c>
      <c r="B1733">
        <v>1010</v>
      </c>
      <c r="C1733">
        <v>48.71</v>
      </c>
      <c r="D1733" s="1">
        <v>-540.43714</v>
      </c>
      <c r="E1733">
        <v>1714</v>
      </c>
      <c r="F1733">
        <v>1533</v>
      </c>
      <c r="G1733">
        <v>62.99</v>
      </c>
      <c r="H1733" s="1">
        <v>-526.99847999999997</v>
      </c>
      <c r="I1733">
        <v>1714</v>
      </c>
      <c r="J1733">
        <v>1860</v>
      </c>
      <c r="K1733">
        <v>82.37</v>
      </c>
      <c r="L1733" s="1">
        <v>-509.39134000000001</v>
      </c>
      <c r="M1733">
        <v>1714</v>
      </c>
      <c r="N1733">
        <v>1974</v>
      </c>
      <c r="O1733">
        <v>89.76</v>
      </c>
      <c r="P1733" s="1">
        <v>-498.88828999999998</v>
      </c>
      <c r="Q1733">
        <v>1714</v>
      </c>
      <c r="R1733">
        <v>2217</v>
      </c>
      <c r="S1733">
        <v>92.86</v>
      </c>
      <c r="T1733" s="1">
        <v>-500.38233000000002</v>
      </c>
      <c r="U1733">
        <v>1714</v>
      </c>
      <c r="V1733">
        <v>1986</v>
      </c>
      <c r="W1733">
        <v>105.99</v>
      </c>
      <c r="X1733" s="1">
        <v>-484.90253999999999</v>
      </c>
      <c r="Y1733">
        <v>1714</v>
      </c>
      <c r="Z1733">
        <v>2093</v>
      </c>
      <c r="AA1733">
        <v>116.15</v>
      </c>
      <c r="AB1733" s="1">
        <v>-474.02199000000002</v>
      </c>
      <c r="AC1733">
        <v>1714</v>
      </c>
      <c r="AD1733">
        <v>2204</v>
      </c>
      <c r="AE1733">
        <v>100.04</v>
      </c>
      <c r="AF1733" s="1">
        <v>-496.4212</v>
      </c>
      <c r="AG1733">
        <v>1714</v>
      </c>
      <c r="AH1733">
        <v>2014</v>
      </c>
      <c r="AI1733">
        <v>99.88</v>
      </c>
      <c r="AJ1733" s="1">
        <v>-488.18623000000002</v>
      </c>
    </row>
    <row r="1734" spans="1:36" x14ac:dyDescent="0.2">
      <c r="A1734">
        <v>1715</v>
      </c>
      <c r="B1734">
        <v>984</v>
      </c>
      <c r="C1734">
        <v>49.13</v>
      </c>
      <c r="D1734" s="1">
        <v>-539.72308999999996</v>
      </c>
      <c r="E1734">
        <v>1715</v>
      </c>
      <c r="F1734">
        <v>1525</v>
      </c>
      <c r="G1734">
        <v>62.73</v>
      </c>
      <c r="H1734" s="1">
        <v>-526.73542999999995</v>
      </c>
      <c r="I1734">
        <v>1715</v>
      </c>
      <c r="J1734">
        <v>1887</v>
      </c>
      <c r="K1734">
        <v>82.68</v>
      </c>
      <c r="L1734" s="1">
        <v>-510.18675999999999</v>
      </c>
      <c r="M1734">
        <v>1715</v>
      </c>
      <c r="N1734">
        <v>1994</v>
      </c>
      <c r="O1734">
        <v>90.31</v>
      </c>
      <c r="P1734" s="1">
        <v>-499.46026999999998</v>
      </c>
      <c r="Q1734">
        <v>1715</v>
      </c>
      <c r="R1734">
        <v>2178</v>
      </c>
      <c r="S1734">
        <v>94.73</v>
      </c>
      <c r="T1734" s="1">
        <v>-499.27148</v>
      </c>
      <c r="U1734">
        <v>1715</v>
      </c>
      <c r="V1734">
        <v>1957</v>
      </c>
      <c r="W1734">
        <v>105.44</v>
      </c>
      <c r="X1734" s="1">
        <v>-484.03178000000003</v>
      </c>
      <c r="Y1734">
        <v>1715</v>
      </c>
      <c r="Z1734">
        <v>2132</v>
      </c>
      <c r="AA1734">
        <v>115.22</v>
      </c>
      <c r="AB1734" s="1">
        <v>-475.20438999999999</v>
      </c>
      <c r="AC1734">
        <v>1715</v>
      </c>
      <c r="AD1734">
        <v>2230</v>
      </c>
      <c r="AE1734">
        <v>99.44</v>
      </c>
      <c r="AF1734" s="1">
        <v>-497.1268</v>
      </c>
      <c r="AG1734">
        <v>1715</v>
      </c>
      <c r="AH1734">
        <v>2025</v>
      </c>
      <c r="AI1734">
        <v>98.58</v>
      </c>
      <c r="AJ1734" s="1">
        <v>-488.50369999999998</v>
      </c>
    </row>
    <row r="1735" spans="1:36" x14ac:dyDescent="0.2">
      <c r="A1735">
        <v>1716</v>
      </c>
      <c r="B1735">
        <v>964</v>
      </c>
      <c r="C1735">
        <v>49.68</v>
      </c>
      <c r="D1735" s="1">
        <v>-539.18463999999994</v>
      </c>
      <c r="E1735">
        <v>1716</v>
      </c>
      <c r="F1735">
        <v>1548</v>
      </c>
      <c r="G1735">
        <v>62.29</v>
      </c>
      <c r="H1735" s="1">
        <v>-527.39323999999999</v>
      </c>
      <c r="I1735">
        <v>1716</v>
      </c>
      <c r="J1735">
        <v>1912</v>
      </c>
      <c r="K1735">
        <v>83.17</v>
      </c>
      <c r="L1735" s="1">
        <v>-510.88189</v>
      </c>
      <c r="M1735">
        <v>1716</v>
      </c>
      <c r="N1735">
        <v>1981</v>
      </c>
      <c r="O1735">
        <v>91.79</v>
      </c>
      <c r="P1735" s="1">
        <v>-499.11514</v>
      </c>
      <c r="Q1735">
        <v>1716</v>
      </c>
      <c r="R1735">
        <v>2118</v>
      </c>
      <c r="S1735">
        <v>96.37</v>
      </c>
      <c r="T1735" s="1">
        <v>-497.52974</v>
      </c>
      <c r="U1735">
        <v>1716</v>
      </c>
      <c r="V1735">
        <v>1940</v>
      </c>
      <c r="W1735">
        <v>104.78</v>
      </c>
      <c r="X1735" s="1">
        <v>-483.59046000000001</v>
      </c>
      <c r="Y1735">
        <v>1716</v>
      </c>
      <c r="Z1735">
        <v>2147</v>
      </c>
      <c r="AA1735">
        <v>114.92</v>
      </c>
      <c r="AB1735" s="1">
        <v>-475.59352999999999</v>
      </c>
      <c r="AC1735">
        <v>1716</v>
      </c>
      <c r="AD1735">
        <v>2237</v>
      </c>
      <c r="AE1735">
        <v>99.03</v>
      </c>
      <c r="AF1735" s="1">
        <v>-497.44689</v>
      </c>
      <c r="AG1735">
        <v>1716</v>
      </c>
      <c r="AH1735">
        <v>2041</v>
      </c>
      <c r="AI1735">
        <v>97.43</v>
      </c>
      <c r="AJ1735" s="1">
        <v>-488.89751999999999</v>
      </c>
    </row>
    <row r="1736" spans="1:36" x14ac:dyDescent="0.2">
      <c r="A1736">
        <v>1717</v>
      </c>
      <c r="B1736">
        <v>949</v>
      </c>
      <c r="C1736">
        <v>50.3</v>
      </c>
      <c r="D1736" s="1">
        <v>-538.75243</v>
      </c>
      <c r="E1736">
        <v>1717</v>
      </c>
      <c r="F1736">
        <v>1596</v>
      </c>
      <c r="G1736">
        <v>61.9</v>
      </c>
      <c r="H1736" s="1">
        <v>-528.78934000000004</v>
      </c>
      <c r="I1736">
        <v>1717</v>
      </c>
      <c r="J1736">
        <v>1931</v>
      </c>
      <c r="K1736">
        <v>83.68</v>
      </c>
      <c r="L1736" s="1">
        <v>-511.41811000000001</v>
      </c>
      <c r="M1736">
        <v>1717</v>
      </c>
      <c r="N1736">
        <v>1941</v>
      </c>
      <c r="O1736">
        <v>93.62</v>
      </c>
      <c r="P1736" s="1">
        <v>-497.96487999999999</v>
      </c>
      <c r="Q1736">
        <v>1717</v>
      </c>
      <c r="R1736">
        <v>2087</v>
      </c>
      <c r="S1736">
        <v>97</v>
      </c>
      <c r="T1736" s="1">
        <v>-496.59523000000002</v>
      </c>
      <c r="U1736">
        <v>1717</v>
      </c>
      <c r="V1736">
        <v>1939</v>
      </c>
      <c r="W1736">
        <v>104.04</v>
      </c>
      <c r="X1736" s="1">
        <v>-483.55707000000001</v>
      </c>
      <c r="Y1736">
        <v>1717</v>
      </c>
      <c r="Z1736">
        <v>2147</v>
      </c>
      <c r="AA1736">
        <v>114.89</v>
      </c>
      <c r="AB1736" s="1">
        <v>-475.47888999999998</v>
      </c>
      <c r="AC1736">
        <v>1717</v>
      </c>
      <c r="AD1736">
        <v>2190</v>
      </c>
      <c r="AE1736">
        <v>99.31</v>
      </c>
      <c r="AF1736" s="1">
        <v>-496.04568999999998</v>
      </c>
      <c r="AG1736">
        <v>1717</v>
      </c>
      <c r="AH1736">
        <v>2071</v>
      </c>
      <c r="AI1736">
        <v>96.14</v>
      </c>
      <c r="AJ1736" s="1">
        <v>-489.79147</v>
      </c>
    </row>
    <row r="1737" spans="1:36" x14ac:dyDescent="0.2">
      <c r="A1737">
        <v>1718</v>
      </c>
      <c r="B1737">
        <v>939</v>
      </c>
      <c r="C1737">
        <v>50.84</v>
      </c>
      <c r="D1737" s="1">
        <v>-538.45920000000001</v>
      </c>
      <c r="E1737">
        <v>1718</v>
      </c>
      <c r="F1737">
        <v>1639</v>
      </c>
      <c r="G1737">
        <v>61.83</v>
      </c>
      <c r="H1737" s="1">
        <v>-530.03407000000004</v>
      </c>
      <c r="I1737">
        <v>1718</v>
      </c>
      <c r="J1737">
        <v>1944</v>
      </c>
      <c r="K1737">
        <v>84.07</v>
      </c>
      <c r="L1737" s="1">
        <v>-511.78010999999998</v>
      </c>
      <c r="M1737">
        <v>1718</v>
      </c>
      <c r="N1737">
        <v>1902</v>
      </c>
      <c r="O1737">
        <v>95.12</v>
      </c>
      <c r="P1737" s="1">
        <v>-496.86212</v>
      </c>
      <c r="Q1737">
        <v>1718</v>
      </c>
      <c r="R1737">
        <v>2114</v>
      </c>
      <c r="S1737">
        <v>96.34</v>
      </c>
      <c r="T1737" s="1">
        <v>-497.43581999999998</v>
      </c>
      <c r="U1737">
        <v>1718</v>
      </c>
      <c r="V1737">
        <v>1950</v>
      </c>
      <c r="W1737">
        <v>103.44</v>
      </c>
      <c r="X1737" s="1">
        <v>-483.87880000000001</v>
      </c>
      <c r="Y1737">
        <v>1718</v>
      </c>
      <c r="Z1737">
        <v>2171</v>
      </c>
      <c r="AA1737">
        <v>114.39</v>
      </c>
      <c r="AB1737" s="1">
        <v>-476.18009000000001</v>
      </c>
      <c r="AC1737">
        <v>1718</v>
      </c>
      <c r="AD1737">
        <v>2121</v>
      </c>
      <c r="AE1737">
        <v>99.32</v>
      </c>
      <c r="AF1737" s="1">
        <v>-494.00700000000001</v>
      </c>
      <c r="AG1737">
        <v>1718</v>
      </c>
      <c r="AH1737">
        <v>2086</v>
      </c>
      <c r="AI1737">
        <v>95.47</v>
      </c>
      <c r="AJ1737" s="1">
        <v>-490.24603000000002</v>
      </c>
    </row>
    <row r="1738" spans="1:36" x14ac:dyDescent="0.2">
      <c r="A1738">
        <v>1719</v>
      </c>
      <c r="B1738">
        <v>947</v>
      </c>
      <c r="C1738">
        <v>50.83</v>
      </c>
      <c r="D1738" s="1">
        <v>-538.65940999999998</v>
      </c>
      <c r="E1738">
        <v>1719</v>
      </c>
      <c r="F1738">
        <v>1649</v>
      </c>
      <c r="G1738">
        <v>62.48</v>
      </c>
      <c r="H1738" s="1">
        <v>-530.32419000000004</v>
      </c>
      <c r="I1738">
        <v>1719</v>
      </c>
      <c r="J1738">
        <v>1941</v>
      </c>
      <c r="K1738">
        <v>84.59</v>
      </c>
      <c r="L1738" s="1">
        <v>-511.66674</v>
      </c>
      <c r="M1738">
        <v>1719</v>
      </c>
      <c r="N1738">
        <v>1881</v>
      </c>
      <c r="O1738">
        <v>95.81</v>
      </c>
      <c r="P1738" s="1">
        <v>-496.23755999999997</v>
      </c>
      <c r="Q1738">
        <v>1719</v>
      </c>
      <c r="R1738">
        <v>2154</v>
      </c>
      <c r="S1738">
        <v>95.59</v>
      </c>
      <c r="T1738" s="1">
        <v>-498.67788000000002</v>
      </c>
      <c r="U1738">
        <v>1719</v>
      </c>
      <c r="V1738">
        <v>1963</v>
      </c>
      <c r="W1738">
        <v>103.27</v>
      </c>
      <c r="X1738" s="1">
        <v>-484.25187</v>
      </c>
      <c r="Y1738">
        <v>1719</v>
      </c>
      <c r="Z1738">
        <v>2205</v>
      </c>
      <c r="AA1738">
        <v>114.42</v>
      </c>
      <c r="AB1738" s="1">
        <v>-477.20751999999999</v>
      </c>
      <c r="AC1738">
        <v>1719</v>
      </c>
      <c r="AD1738">
        <v>2091</v>
      </c>
      <c r="AE1738">
        <v>98.09</v>
      </c>
      <c r="AF1738" s="1">
        <v>-493.19537000000003</v>
      </c>
      <c r="AG1738">
        <v>1719</v>
      </c>
      <c r="AH1738">
        <v>2059</v>
      </c>
      <c r="AI1738">
        <v>95.84</v>
      </c>
      <c r="AJ1738" s="1">
        <v>-489.50263000000001</v>
      </c>
    </row>
    <row r="1739" spans="1:36" x14ac:dyDescent="0.2">
      <c r="A1739">
        <v>1720</v>
      </c>
      <c r="B1739">
        <v>975</v>
      </c>
      <c r="C1739">
        <v>50.22</v>
      </c>
      <c r="D1739" s="1">
        <v>-539.45848000000001</v>
      </c>
      <c r="E1739">
        <v>1720</v>
      </c>
      <c r="F1739">
        <v>1626</v>
      </c>
      <c r="G1739">
        <v>63.7</v>
      </c>
      <c r="H1739" s="1">
        <v>-529.62034000000006</v>
      </c>
      <c r="I1739">
        <v>1720</v>
      </c>
      <c r="J1739">
        <v>1932</v>
      </c>
      <c r="K1739">
        <v>84.69</v>
      </c>
      <c r="L1739" s="1">
        <v>-511.35966000000002</v>
      </c>
      <c r="M1739">
        <v>1720</v>
      </c>
      <c r="N1739">
        <v>1895</v>
      </c>
      <c r="O1739">
        <v>95.44</v>
      </c>
      <c r="P1739" s="1">
        <v>-496.65584000000001</v>
      </c>
      <c r="Q1739">
        <v>1720</v>
      </c>
      <c r="R1739">
        <v>2165</v>
      </c>
      <c r="S1739">
        <v>95.33</v>
      </c>
      <c r="T1739" s="1">
        <v>-498.91151000000002</v>
      </c>
      <c r="U1739">
        <v>1720</v>
      </c>
      <c r="V1739">
        <v>1971</v>
      </c>
      <c r="W1739">
        <v>103.73</v>
      </c>
      <c r="X1739" s="1">
        <v>-484.47277000000003</v>
      </c>
      <c r="Y1739">
        <v>1720</v>
      </c>
      <c r="Z1739">
        <v>2222</v>
      </c>
      <c r="AA1739">
        <v>115.12</v>
      </c>
      <c r="AB1739" s="1">
        <v>-477.62776000000002</v>
      </c>
      <c r="AC1739">
        <v>1720</v>
      </c>
      <c r="AD1739">
        <v>2090</v>
      </c>
      <c r="AE1739">
        <v>96.66</v>
      </c>
      <c r="AF1739" s="1">
        <v>-493.27361999999999</v>
      </c>
      <c r="AG1739">
        <v>1720</v>
      </c>
      <c r="AH1739">
        <v>1998</v>
      </c>
      <c r="AI1739">
        <v>97.03</v>
      </c>
      <c r="AJ1739" s="1">
        <v>-487.73093999999998</v>
      </c>
    </row>
    <row r="1740" spans="1:36" x14ac:dyDescent="0.2">
      <c r="A1740">
        <v>1721</v>
      </c>
      <c r="B1740">
        <v>1008</v>
      </c>
      <c r="C1740">
        <v>49.38</v>
      </c>
      <c r="D1740" s="1">
        <v>-540.40498000000002</v>
      </c>
      <c r="E1740">
        <v>1721</v>
      </c>
      <c r="F1740">
        <v>1593</v>
      </c>
      <c r="G1740">
        <v>64.77</v>
      </c>
      <c r="H1740" s="1">
        <v>-528.64904999999999</v>
      </c>
      <c r="I1740">
        <v>1721</v>
      </c>
      <c r="J1740">
        <v>1940</v>
      </c>
      <c r="K1740">
        <v>84.01</v>
      </c>
      <c r="L1740" s="1">
        <v>-511.61007000000001</v>
      </c>
      <c r="M1740">
        <v>1721</v>
      </c>
      <c r="N1740">
        <v>1934</v>
      </c>
      <c r="O1740">
        <v>94.47</v>
      </c>
      <c r="P1740" s="1">
        <v>-497.78811000000002</v>
      </c>
      <c r="Q1740">
        <v>1721</v>
      </c>
      <c r="R1740">
        <v>2167</v>
      </c>
      <c r="S1740">
        <v>94.99</v>
      </c>
      <c r="T1740" s="1">
        <v>-498.91692999999998</v>
      </c>
      <c r="U1740">
        <v>1721</v>
      </c>
      <c r="V1740">
        <v>1968</v>
      </c>
      <c r="W1740">
        <v>104.69</v>
      </c>
      <c r="X1740" s="1">
        <v>-484.43651999999997</v>
      </c>
      <c r="Y1740">
        <v>1721</v>
      </c>
      <c r="Z1740">
        <v>2227</v>
      </c>
      <c r="AA1740">
        <v>115.79</v>
      </c>
      <c r="AB1740" s="1">
        <v>-477.73658</v>
      </c>
      <c r="AC1740">
        <v>1721</v>
      </c>
      <c r="AD1740">
        <v>2079</v>
      </c>
      <c r="AE1740">
        <v>96.09</v>
      </c>
      <c r="AF1740" s="1">
        <v>-492.9477</v>
      </c>
      <c r="AG1740">
        <v>1721</v>
      </c>
      <c r="AH1740">
        <v>1938</v>
      </c>
      <c r="AI1740">
        <v>98.42</v>
      </c>
      <c r="AJ1740" s="1">
        <v>-485.99905999999999</v>
      </c>
    </row>
    <row r="1741" spans="1:36" x14ac:dyDescent="0.2">
      <c r="A1741">
        <v>1722</v>
      </c>
      <c r="B1741">
        <v>1034</v>
      </c>
      <c r="C1741">
        <v>48.47</v>
      </c>
      <c r="D1741" s="1">
        <v>-541.12423000000001</v>
      </c>
      <c r="E1741">
        <v>1722</v>
      </c>
      <c r="F1741">
        <v>1576</v>
      </c>
      <c r="G1741">
        <v>65.41</v>
      </c>
      <c r="H1741" s="1">
        <v>-528.15434000000005</v>
      </c>
      <c r="I1741">
        <v>1722</v>
      </c>
      <c r="J1741">
        <v>1963</v>
      </c>
      <c r="K1741">
        <v>82.97</v>
      </c>
      <c r="L1741" s="1">
        <v>-512.28300000000002</v>
      </c>
      <c r="M1741">
        <v>1722</v>
      </c>
      <c r="N1741">
        <v>1963</v>
      </c>
      <c r="O1741">
        <v>93.54</v>
      </c>
      <c r="P1741" s="1">
        <v>-498.62042000000002</v>
      </c>
      <c r="Q1741">
        <v>1722</v>
      </c>
      <c r="R1741">
        <v>2187</v>
      </c>
      <c r="S1741">
        <v>93.86</v>
      </c>
      <c r="T1741" s="1">
        <v>-499.46609000000001</v>
      </c>
      <c r="U1741">
        <v>1722</v>
      </c>
      <c r="V1741">
        <v>1939</v>
      </c>
      <c r="W1741">
        <v>106.29</v>
      </c>
      <c r="X1741" s="1">
        <v>-483.63371999999998</v>
      </c>
      <c r="Y1741">
        <v>1722</v>
      </c>
      <c r="Z1741">
        <v>2239</v>
      </c>
      <c r="AA1741">
        <v>115.73</v>
      </c>
      <c r="AB1741" s="1">
        <v>-478.09965</v>
      </c>
      <c r="AC1741">
        <v>1722</v>
      </c>
      <c r="AD1741">
        <v>2060</v>
      </c>
      <c r="AE1741">
        <v>96.41</v>
      </c>
      <c r="AF1741" s="1">
        <v>-492.38686999999999</v>
      </c>
      <c r="AG1741">
        <v>1722</v>
      </c>
      <c r="AH1741">
        <v>1916</v>
      </c>
      <c r="AI1741">
        <v>99.14</v>
      </c>
      <c r="AJ1741" s="1">
        <v>-485.36811</v>
      </c>
    </row>
    <row r="1742" spans="1:36" x14ac:dyDescent="0.2">
      <c r="A1742">
        <v>1723</v>
      </c>
      <c r="B1742">
        <v>1052</v>
      </c>
      <c r="C1742">
        <v>47.56</v>
      </c>
      <c r="D1742" s="1">
        <v>-541.61303999999996</v>
      </c>
      <c r="E1742">
        <v>1723</v>
      </c>
      <c r="F1742">
        <v>1580</v>
      </c>
      <c r="G1742">
        <v>65.5</v>
      </c>
      <c r="H1742" s="1">
        <v>-528.32100000000003</v>
      </c>
      <c r="I1742">
        <v>1723</v>
      </c>
      <c r="J1742">
        <v>1990</v>
      </c>
      <c r="K1742">
        <v>81.87</v>
      </c>
      <c r="L1742" s="1">
        <v>-513.05363</v>
      </c>
      <c r="M1742">
        <v>1723</v>
      </c>
      <c r="N1742">
        <v>1971</v>
      </c>
      <c r="O1742">
        <v>92.85</v>
      </c>
      <c r="P1742" s="1">
        <v>-498.80513999999999</v>
      </c>
      <c r="Q1742">
        <v>1723</v>
      </c>
      <c r="R1742">
        <v>2213</v>
      </c>
      <c r="S1742">
        <v>92.36</v>
      </c>
      <c r="T1742" s="1">
        <v>-500.27069999999998</v>
      </c>
      <c r="U1742">
        <v>1723</v>
      </c>
      <c r="V1742">
        <v>1894</v>
      </c>
      <c r="W1742">
        <v>108.1</v>
      </c>
      <c r="X1742" s="1">
        <v>-482.28823999999997</v>
      </c>
      <c r="Y1742">
        <v>1723</v>
      </c>
      <c r="Z1742">
        <v>2251</v>
      </c>
      <c r="AA1742">
        <v>114.99</v>
      </c>
      <c r="AB1742" s="1">
        <v>-478.47635000000002</v>
      </c>
      <c r="AC1742">
        <v>1723</v>
      </c>
      <c r="AD1742">
        <v>2044</v>
      </c>
      <c r="AE1742">
        <v>97.38</v>
      </c>
      <c r="AF1742" s="1">
        <v>-491.95648999999997</v>
      </c>
      <c r="AG1742">
        <v>1723</v>
      </c>
      <c r="AH1742">
        <v>1931</v>
      </c>
      <c r="AI1742">
        <v>99.29</v>
      </c>
      <c r="AJ1742" s="1">
        <v>-485.88292000000001</v>
      </c>
    </row>
    <row r="1743" spans="1:36" x14ac:dyDescent="0.2">
      <c r="A1743">
        <v>1724</v>
      </c>
      <c r="B1743">
        <v>1063</v>
      </c>
      <c r="C1743">
        <v>46.88</v>
      </c>
      <c r="D1743" s="1">
        <v>-541.92542000000003</v>
      </c>
      <c r="E1743">
        <v>1724</v>
      </c>
      <c r="F1743">
        <v>1591</v>
      </c>
      <c r="G1743">
        <v>65.5</v>
      </c>
      <c r="H1743" s="1">
        <v>-528.65048000000002</v>
      </c>
      <c r="I1743">
        <v>1724</v>
      </c>
      <c r="J1743">
        <v>2000</v>
      </c>
      <c r="K1743">
        <v>81.319999999999993</v>
      </c>
      <c r="L1743" s="1">
        <v>-513.38676999999996</v>
      </c>
      <c r="M1743">
        <v>1724</v>
      </c>
      <c r="N1743">
        <v>1983</v>
      </c>
      <c r="O1743">
        <v>91.92</v>
      </c>
      <c r="P1743" s="1">
        <v>-499.05637999999999</v>
      </c>
      <c r="Q1743">
        <v>1724</v>
      </c>
      <c r="R1743">
        <v>2211</v>
      </c>
      <c r="S1743">
        <v>91.29</v>
      </c>
      <c r="T1743" s="1">
        <v>-500.24943000000002</v>
      </c>
      <c r="U1743">
        <v>1724</v>
      </c>
      <c r="V1743">
        <v>1875</v>
      </c>
      <c r="W1743">
        <v>109.09</v>
      </c>
      <c r="X1743" s="1">
        <v>-481.76163000000003</v>
      </c>
      <c r="Y1743">
        <v>1724</v>
      </c>
      <c r="Z1743">
        <v>2249</v>
      </c>
      <c r="AA1743">
        <v>114.1</v>
      </c>
      <c r="AB1743" s="1">
        <v>-478.38114999999999</v>
      </c>
      <c r="AC1743">
        <v>1724</v>
      </c>
      <c r="AD1743">
        <v>2036</v>
      </c>
      <c r="AE1743">
        <v>98.54</v>
      </c>
      <c r="AF1743" s="1">
        <v>-491.69626</v>
      </c>
      <c r="AG1743">
        <v>1724</v>
      </c>
      <c r="AH1743">
        <v>1957</v>
      </c>
      <c r="AI1743">
        <v>99.43</v>
      </c>
      <c r="AJ1743" s="1">
        <v>-486.60905000000002</v>
      </c>
    </row>
    <row r="1744" spans="1:36" x14ac:dyDescent="0.2">
      <c r="A1744">
        <v>1725</v>
      </c>
      <c r="B1744">
        <v>1067</v>
      </c>
      <c r="C1744">
        <v>46.56</v>
      </c>
      <c r="D1744" s="1">
        <v>-542.03360999999995</v>
      </c>
      <c r="E1744">
        <v>1725</v>
      </c>
      <c r="F1744">
        <v>1588</v>
      </c>
      <c r="G1744">
        <v>65.739999999999995</v>
      </c>
      <c r="H1744" s="1">
        <v>-528.57222999999999</v>
      </c>
      <c r="I1744">
        <v>1725</v>
      </c>
      <c r="J1744">
        <v>1975</v>
      </c>
      <c r="K1744">
        <v>81.56</v>
      </c>
      <c r="L1744" s="1">
        <v>-512.65926999999999</v>
      </c>
      <c r="M1744">
        <v>1725</v>
      </c>
      <c r="N1744">
        <v>2019</v>
      </c>
      <c r="O1744">
        <v>90.79</v>
      </c>
      <c r="P1744" s="1">
        <v>-500.09778</v>
      </c>
      <c r="Q1744">
        <v>1725</v>
      </c>
      <c r="R1744">
        <v>2165</v>
      </c>
      <c r="S1744">
        <v>91.03</v>
      </c>
      <c r="T1744" s="1">
        <v>-498.86491999999998</v>
      </c>
      <c r="U1744">
        <v>1725</v>
      </c>
      <c r="V1744">
        <v>1899</v>
      </c>
      <c r="W1744">
        <v>109.25</v>
      </c>
      <c r="X1744" s="1">
        <v>-482.47181</v>
      </c>
      <c r="Y1744">
        <v>1725</v>
      </c>
      <c r="Z1744">
        <v>2244</v>
      </c>
      <c r="AA1744">
        <v>113.16</v>
      </c>
      <c r="AB1744" s="1">
        <v>-478.21023000000002</v>
      </c>
      <c r="AC1744">
        <v>1725</v>
      </c>
      <c r="AD1744">
        <v>2056</v>
      </c>
      <c r="AE1744">
        <v>99.28</v>
      </c>
      <c r="AF1744" s="1">
        <v>-492.26576</v>
      </c>
      <c r="AG1744">
        <v>1725</v>
      </c>
      <c r="AH1744">
        <v>1971</v>
      </c>
      <c r="AI1744">
        <v>99.83</v>
      </c>
      <c r="AJ1744" s="1">
        <v>-487.06126</v>
      </c>
    </row>
    <row r="1745" spans="1:36" x14ac:dyDescent="0.2">
      <c r="A1745">
        <v>1726</v>
      </c>
      <c r="B1745">
        <v>1069</v>
      </c>
      <c r="C1745">
        <v>46.45</v>
      </c>
      <c r="D1745" s="1">
        <v>-542.08295999999996</v>
      </c>
      <c r="E1745">
        <v>1726</v>
      </c>
      <c r="F1745">
        <v>1572</v>
      </c>
      <c r="G1745">
        <v>66.09</v>
      </c>
      <c r="H1745" s="1">
        <v>-528.10834999999997</v>
      </c>
      <c r="I1745">
        <v>1726</v>
      </c>
      <c r="J1745">
        <v>1932</v>
      </c>
      <c r="K1745">
        <v>81.95</v>
      </c>
      <c r="L1745" s="1">
        <v>-511.34555</v>
      </c>
      <c r="M1745">
        <v>1726</v>
      </c>
      <c r="N1745">
        <v>2063</v>
      </c>
      <c r="O1745">
        <v>90.03</v>
      </c>
      <c r="P1745" s="1">
        <v>-501.40575000000001</v>
      </c>
      <c r="Q1745">
        <v>1726</v>
      </c>
      <c r="R1745">
        <v>2116</v>
      </c>
      <c r="S1745">
        <v>90.94</v>
      </c>
      <c r="T1745" s="1">
        <v>-497.43581999999998</v>
      </c>
      <c r="U1745">
        <v>1726</v>
      </c>
      <c r="V1745">
        <v>1950</v>
      </c>
      <c r="W1745">
        <v>108.83</v>
      </c>
      <c r="X1745" s="1">
        <v>-483.91591</v>
      </c>
      <c r="Y1745">
        <v>1726</v>
      </c>
      <c r="Z1745">
        <v>2245</v>
      </c>
      <c r="AA1745">
        <v>112.33</v>
      </c>
      <c r="AB1745" s="1">
        <v>-478.27560999999997</v>
      </c>
      <c r="AC1745">
        <v>1726</v>
      </c>
      <c r="AD1745">
        <v>2093</v>
      </c>
      <c r="AE1745">
        <v>99.69</v>
      </c>
      <c r="AF1745" s="1">
        <v>-493.40732000000003</v>
      </c>
      <c r="AG1745">
        <v>1726</v>
      </c>
      <c r="AH1745">
        <v>1954</v>
      </c>
      <c r="AI1745">
        <v>100.88</v>
      </c>
      <c r="AJ1745" s="1">
        <v>-486.57738999999998</v>
      </c>
    </row>
    <row r="1746" spans="1:36" x14ac:dyDescent="0.2">
      <c r="A1746">
        <v>1727</v>
      </c>
      <c r="B1746">
        <v>1075</v>
      </c>
      <c r="C1746">
        <v>46.44</v>
      </c>
      <c r="D1746" s="1">
        <v>-542.23377000000005</v>
      </c>
      <c r="E1746">
        <v>1727</v>
      </c>
      <c r="F1746">
        <v>1556</v>
      </c>
      <c r="G1746">
        <v>66.180000000000007</v>
      </c>
      <c r="H1746" s="1">
        <v>-527.65707999999995</v>
      </c>
      <c r="I1746">
        <v>1727</v>
      </c>
      <c r="J1746">
        <v>1917</v>
      </c>
      <c r="K1746">
        <v>81.760000000000005</v>
      </c>
      <c r="L1746" s="1">
        <v>-510.90883000000002</v>
      </c>
      <c r="M1746">
        <v>1727</v>
      </c>
      <c r="N1746">
        <v>2081</v>
      </c>
      <c r="O1746">
        <v>90.13</v>
      </c>
      <c r="P1746" s="1">
        <v>-501.94779</v>
      </c>
      <c r="Q1746">
        <v>1727</v>
      </c>
      <c r="R1746">
        <v>2093</v>
      </c>
      <c r="S1746">
        <v>91.03</v>
      </c>
      <c r="T1746" s="1">
        <v>-496.83947000000001</v>
      </c>
      <c r="U1746">
        <v>1727</v>
      </c>
      <c r="V1746">
        <v>2010</v>
      </c>
      <c r="W1746">
        <v>108.1</v>
      </c>
      <c r="X1746" s="1">
        <v>-485.56725</v>
      </c>
      <c r="Y1746">
        <v>1727</v>
      </c>
      <c r="Z1746">
        <v>2255</v>
      </c>
      <c r="AA1746">
        <v>111.56</v>
      </c>
      <c r="AB1746" s="1">
        <v>-478.51589999999999</v>
      </c>
      <c r="AC1746">
        <v>1727</v>
      </c>
      <c r="AD1746">
        <v>2107</v>
      </c>
      <c r="AE1746">
        <v>100.51</v>
      </c>
      <c r="AF1746" s="1">
        <v>-493.74441000000002</v>
      </c>
      <c r="AG1746">
        <v>1727</v>
      </c>
      <c r="AH1746">
        <v>1918</v>
      </c>
      <c r="AI1746">
        <v>102.01</v>
      </c>
      <c r="AJ1746" s="1">
        <v>-485.45731000000001</v>
      </c>
    </row>
    <row r="1747" spans="1:36" x14ac:dyDescent="0.2">
      <c r="A1747">
        <v>1728</v>
      </c>
      <c r="B1747">
        <v>1082</v>
      </c>
      <c r="C1747">
        <v>46.62</v>
      </c>
      <c r="D1747" s="1">
        <v>-542.44937000000004</v>
      </c>
      <c r="E1747">
        <v>1728</v>
      </c>
      <c r="F1747">
        <v>1551</v>
      </c>
      <c r="G1747">
        <v>65.95</v>
      </c>
      <c r="H1747" s="1">
        <v>-527.51035000000002</v>
      </c>
      <c r="I1747">
        <v>1728</v>
      </c>
      <c r="J1747">
        <v>1941</v>
      </c>
      <c r="K1747">
        <v>80.849999999999994</v>
      </c>
      <c r="L1747" s="1">
        <v>-511.65883000000002</v>
      </c>
      <c r="M1747">
        <v>1728</v>
      </c>
      <c r="N1747">
        <v>2058</v>
      </c>
      <c r="O1747">
        <v>90.89</v>
      </c>
      <c r="P1747" s="1">
        <v>-501.22591</v>
      </c>
      <c r="Q1747">
        <v>1728</v>
      </c>
      <c r="R1747">
        <v>2099</v>
      </c>
      <c r="S1747">
        <v>91.54</v>
      </c>
      <c r="T1747" s="1">
        <v>-496.98424</v>
      </c>
      <c r="U1747">
        <v>1728</v>
      </c>
      <c r="V1747">
        <v>2073</v>
      </c>
      <c r="W1747">
        <v>106.97</v>
      </c>
      <c r="X1747" s="1">
        <v>-487.32164</v>
      </c>
      <c r="Y1747">
        <v>1728</v>
      </c>
      <c r="Z1747">
        <v>2282</v>
      </c>
      <c r="AA1747">
        <v>110.65</v>
      </c>
      <c r="AB1747" s="1">
        <v>-479.33395000000002</v>
      </c>
      <c r="AC1747">
        <v>1728</v>
      </c>
      <c r="AD1747">
        <v>2098</v>
      </c>
      <c r="AE1747">
        <v>101.11</v>
      </c>
      <c r="AF1747" s="1">
        <v>-493.46310999999997</v>
      </c>
      <c r="AG1747">
        <v>1728</v>
      </c>
      <c r="AH1747">
        <v>1911</v>
      </c>
      <c r="AI1747">
        <v>102.6</v>
      </c>
      <c r="AJ1747" s="1">
        <v>-485.25324999999998</v>
      </c>
    </row>
    <row r="1748" spans="1:36" x14ac:dyDescent="0.2">
      <c r="A1748">
        <v>1729</v>
      </c>
      <c r="B1748">
        <v>1084</v>
      </c>
      <c r="C1748">
        <v>47.02</v>
      </c>
      <c r="D1748" s="1">
        <v>-542.53051000000005</v>
      </c>
      <c r="E1748">
        <v>1729</v>
      </c>
      <c r="F1748">
        <v>1565</v>
      </c>
      <c r="G1748">
        <v>65.14</v>
      </c>
      <c r="H1748" s="1">
        <v>-527.89098000000001</v>
      </c>
      <c r="I1748">
        <v>1729</v>
      </c>
      <c r="J1748">
        <v>1970</v>
      </c>
      <c r="K1748">
        <v>80.27</v>
      </c>
      <c r="L1748" s="1">
        <v>-512.53994</v>
      </c>
      <c r="M1748">
        <v>1729</v>
      </c>
      <c r="N1748">
        <v>2023</v>
      </c>
      <c r="O1748">
        <v>91.63</v>
      </c>
      <c r="P1748" s="1">
        <v>-500.19144</v>
      </c>
      <c r="Q1748">
        <v>1729</v>
      </c>
      <c r="R1748">
        <v>2133</v>
      </c>
      <c r="S1748">
        <v>91.87</v>
      </c>
      <c r="T1748" s="1">
        <v>-497.93137999999999</v>
      </c>
      <c r="U1748">
        <v>1729</v>
      </c>
      <c r="V1748">
        <v>2137</v>
      </c>
      <c r="W1748">
        <v>105.49</v>
      </c>
      <c r="X1748" s="1">
        <v>-489.18455999999998</v>
      </c>
      <c r="Y1748">
        <v>1729</v>
      </c>
      <c r="Z1748">
        <v>2307</v>
      </c>
      <c r="AA1748">
        <v>110.35</v>
      </c>
      <c r="AB1748" s="1">
        <v>-480.01776000000001</v>
      </c>
      <c r="AC1748">
        <v>1729</v>
      </c>
      <c r="AD1748">
        <v>2090</v>
      </c>
      <c r="AE1748">
        <v>101.33</v>
      </c>
      <c r="AF1748" s="1">
        <v>-493.25020999999998</v>
      </c>
      <c r="AG1748">
        <v>1729</v>
      </c>
      <c r="AH1748">
        <v>1936</v>
      </c>
      <c r="AI1748">
        <v>102.72</v>
      </c>
      <c r="AJ1748" s="1">
        <v>-486.01139999999998</v>
      </c>
    </row>
    <row r="1749" spans="1:36" x14ac:dyDescent="0.2">
      <c r="A1749">
        <v>1730</v>
      </c>
      <c r="B1749">
        <v>1075</v>
      </c>
      <c r="C1749">
        <v>47.82</v>
      </c>
      <c r="D1749" s="1">
        <v>-542.27317000000005</v>
      </c>
      <c r="E1749">
        <v>1730</v>
      </c>
      <c r="F1749">
        <v>1592</v>
      </c>
      <c r="G1749">
        <v>63.91</v>
      </c>
      <c r="H1749" s="1">
        <v>-528.66768000000002</v>
      </c>
      <c r="I1749">
        <v>1730</v>
      </c>
      <c r="J1749">
        <v>1975</v>
      </c>
      <c r="K1749">
        <v>80.459999999999994</v>
      </c>
      <c r="L1749" s="1">
        <v>-512.67487000000006</v>
      </c>
      <c r="M1749">
        <v>1730</v>
      </c>
      <c r="N1749">
        <v>1996</v>
      </c>
      <c r="O1749">
        <v>91.94</v>
      </c>
      <c r="P1749" s="1">
        <v>-499.48991999999998</v>
      </c>
      <c r="Q1749">
        <v>1730</v>
      </c>
      <c r="R1749">
        <v>2198</v>
      </c>
      <c r="S1749">
        <v>91.68</v>
      </c>
      <c r="T1749" s="1">
        <v>-499.79827999999998</v>
      </c>
      <c r="U1749">
        <v>1730</v>
      </c>
      <c r="V1749">
        <v>2162</v>
      </c>
      <c r="W1749">
        <v>104.62</v>
      </c>
      <c r="X1749" s="1">
        <v>-489.92115999999999</v>
      </c>
      <c r="Y1749">
        <v>1730</v>
      </c>
      <c r="Z1749">
        <v>2321</v>
      </c>
      <c r="AA1749">
        <v>110.51</v>
      </c>
      <c r="AB1749" s="1">
        <v>-480.42338000000001</v>
      </c>
      <c r="AC1749">
        <v>1730</v>
      </c>
      <c r="AD1749">
        <v>2076</v>
      </c>
      <c r="AE1749">
        <v>101.25</v>
      </c>
      <c r="AF1749" s="1">
        <v>-492.94191000000001</v>
      </c>
      <c r="AG1749">
        <v>1730</v>
      </c>
      <c r="AH1749">
        <v>1963</v>
      </c>
      <c r="AI1749">
        <v>103.07</v>
      </c>
      <c r="AJ1749" s="1">
        <v>-486.77058</v>
      </c>
    </row>
    <row r="1750" spans="1:36" x14ac:dyDescent="0.2">
      <c r="A1750">
        <v>1731</v>
      </c>
      <c r="B1750">
        <v>1054</v>
      </c>
      <c r="C1750">
        <v>48.74</v>
      </c>
      <c r="D1750" s="1">
        <v>-541.66567999999995</v>
      </c>
      <c r="E1750">
        <v>1731</v>
      </c>
      <c r="F1750">
        <v>1619</v>
      </c>
      <c r="G1750">
        <v>62.86</v>
      </c>
      <c r="H1750" s="1">
        <v>-529.44304999999997</v>
      </c>
      <c r="I1750">
        <v>1731</v>
      </c>
      <c r="J1750">
        <v>1950</v>
      </c>
      <c r="K1750">
        <v>81.33</v>
      </c>
      <c r="L1750" s="1">
        <v>-511.94695000000002</v>
      </c>
      <c r="M1750">
        <v>1731</v>
      </c>
      <c r="N1750">
        <v>1967</v>
      </c>
      <c r="O1750">
        <v>92.44</v>
      </c>
      <c r="P1750" s="1">
        <v>-498.66640999999998</v>
      </c>
      <c r="Q1750">
        <v>1731</v>
      </c>
      <c r="R1750">
        <v>2259</v>
      </c>
      <c r="S1750">
        <v>91.63</v>
      </c>
      <c r="T1750" s="1">
        <v>-501.62024000000002</v>
      </c>
      <c r="U1750">
        <v>1731</v>
      </c>
      <c r="V1750">
        <v>2130</v>
      </c>
      <c r="W1750">
        <v>104.55</v>
      </c>
      <c r="X1750" s="1">
        <v>-488.92279000000002</v>
      </c>
      <c r="Y1750">
        <v>1731</v>
      </c>
      <c r="Z1750">
        <v>2329</v>
      </c>
      <c r="AA1750">
        <v>111.03</v>
      </c>
      <c r="AB1750" s="1">
        <v>-480.55338999999998</v>
      </c>
      <c r="AC1750">
        <v>1731</v>
      </c>
      <c r="AD1750">
        <v>2064</v>
      </c>
      <c r="AE1750">
        <v>100.88</v>
      </c>
      <c r="AF1750" s="1">
        <v>-492.42797000000002</v>
      </c>
      <c r="AG1750">
        <v>1731</v>
      </c>
      <c r="AH1750">
        <v>1982</v>
      </c>
      <c r="AI1750">
        <v>103.61</v>
      </c>
      <c r="AJ1750" s="1">
        <v>-487.23595999999998</v>
      </c>
    </row>
    <row r="1751" spans="1:36" x14ac:dyDescent="0.2">
      <c r="A1751">
        <v>1732</v>
      </c>
      <c r="B1751">
        <v>1034</v>
      </c>
      <c r="C1751">
        <v>49.48</v>
      </c>
      <c r="D1751" s="1">
        <v>-541.09139000000005</v>
      </c>
      <c r="E1751">
        <v>1732</v>
      </c>
      <c r="F1751">
        <v>1640</v>
      </c>
      <c r="G1751">
        <v>62.02</v>
      </c>
      <c r="H1751" s="1">
        <v>-529.99896000000001</v>
      </c>
      <c r="I1751">
        <v>1732</v>
      </c>
      <c r="J1751">
        <v>1912</v>
      </c>
      <c r="K1751">
        <v>82.38</v>
      </c>
      <c r="L1751" s="1">
        <v>-510.87063000000001</v>
      </c>
      <c r="M1751">
        <v>1732</v>
      </c>
      <c r="N1751">
        <v>1940</v>
      </c>
      <c r="O1751">
        <v>93.13</v>
      </c>
      <c r="P1751" s="1">
        <v>-497.87293</v>
      </c>
      <c r="Q1751">
        <v>1732</v>
      </c>
      <c r="R1751">
        <v>2262</v>
      </c>
      <c r="S1751">
        <v>92.5</v>
      </c>
      <c r="T1751" s="1">
        <v>-501.70976000000002</v>
      </c>
      <c r="U1751">
        <v>1732</v>
      </c>
      <c r="V1751">
        <v>2097</v>
      </c>
      <c r="W1751">
        <v>104.33</v>
      </c>
      <c r="X1751" s="1">
        <v>-487.93094000000002</v>
      </c>
      <c r="Y1751">
        <v>1732</v>
      </c>
      <c r="Z1751">
        <v>2353</v>
      </c>
      <c r="AA1751">
        <v>111</v>
      </c>
      <c r="AB1751" s="1">
        <v>-481.24761000000001</v>
      </c>
      <c r="AC1751">
        <v>1732</v>
      </c>
      <c r="AD1751">
        <v>2095</v>
      </c>
      <c r="AE1751">
        <v>99.38</v>
      </c>
      <c r="AF1751" s="1">
        <v>-493.42187000000001</v>
      </c>
      <c r="AG1751">
        <v>1732</v>
      </c>
      <c r="AH1751">
        <v>2007</v>
      </c>
      <c r="AI1751">
        <v>103.9</v>
      </c>
      <c r="AJ1751" s="1">
        <v>-487.97158000000002</v>
      </c>
    </row>
    <row r="1752" spans="1:36" x14ac:dyDescent="0.2">
      <c r="A1752">
        <v>1733</v>
      </c>
      <c r="B1752">
        <v>1032</v>
      </c>
      <c r="C1752">
        <v>49.67</v>
      </c>
      <c r="D1752" s="1">
        <v>-541.02952000000005</v>
      </c>
      <c r="E1752">
        <v>1733</v>
      </c>
      <c r="F1752">
        <v>1652</v>
      </c>
      <c r="G1752">
        <v>61.46</v>
      </c>
      <c r="H1752" s="1">
        <v>-530.33786999999995</v>
      </c>
      <c r="I1752">
        <v>1733</v>
      </c>
      <c r="J1752">
        <v>1880</v>
      </c>
      <c r="K1752">
        <v>83.18</v>
      </c>
      <c r="L1752" s="1">
        <v>-509.96467000000001</v>
      </c>
      <c r="M1752">
        <v>1733</v>
      </c>
      <c r="N1752">
        <v>1943</v>
      </c>
      <c r="O1752">
        <v>93.58</v>
      </c>
      <c r="P1752" s="1">
        <v>-497.95294999999999</v>
      </c>
      <c r="Q1752">
        <v>1733</v>
      </c>
      <c r="R1752">
        <v>2220</v>
      </c>
      <c r="S1752">
        <v>93.83</v>
      </c>
      <c r="T1752" s="1">
        <v>-500.34595999999999</v>
      </c>
      <c r="U1752">
        <v>1733</v>
      </c>
      <c r="V1752">
        <v>2094</v>
      </c>
      <c r="W1752">
        <v>103.73</v>
      </c>
      <c r="X1752" s="1">
        <v>-487.92665</v>
      </c>
      <c r="Y1752">
        <v>1733</v>
      </c>
      <c r="Z1752">
        <v>2377</v>
      </c>
      <c r="AA1752">
        <v>111.07</v>
      </c>
      <c r="AB1752" s="1">
        <v>-482.04190999999997</v>
      </c>
      <c r="AC1752">
        <v>1733</v>
      </c>
      <c r="AD1752">
        <v>2129</v>
      </c>
      <c r="AE1752">
        <v>98.2</v>
      </c>
      <c r="AF1752" s="1">
        <v>-494.37727999999998</v>
      </c>
      <c r="AG1752">
        <v>1733</v>
      </c>
      <c r="AH1752">
        <v>2019</v>
      </c>
      <c r="AI1752">
        <v>104.44</v>
      </c>
      <c r="AJ1752" s="1">
        <v>-488.40643</v>
      </c>
    </row>
    <row r="1753" spans="1:36" x14ac:dyDescent="0.2">
      <c r="A1753">
        <v>1734</v>
      </c>
      <c r="B1753">
        <v>1045</v>
      </c>
      <c r="C1753">
        <v>49.39</v>
      </c>
      <c r="D1753" s="1">
        <v>-541.43845999999996</v>
      </c>
      <c r="E1753">
        <v>1734</v>
      </c>
      <c r="F1753">
        <v>1647</v>
      </c>
      <c r="G1753">
        <v>61.2</v>
      </c>
      <c r="H1753" s="1">
        <v>-530.23090999999999</v>
      </c>
      <c r="I1753">
        <v>1734</v>
      </c>
      <c r="J1753">
        <v>1875</v>
      </c>
      <c r="K1753">
        <v>83.46</v>
      </c>
      <c r="L1753" s="1">
        <v>-509.82283000000001</v>
      </c>
      <c r="M1753">
        <v>1734</v>
      </c>
      <c r="N1753">
        <v>1971</v>
      </c>
      <c r="O1753">
        <v>93.88</v>
      </c>
      <c r="P1753" s="1">
        <v>-498.79298999999997</v>
      </c>
      <c r="Q1753">
        <v>1734</v>
      </c>
      <c r="R1753">
        <v>2196</v>
      </c>
      <c r="S1753">
        <v>94.63</v>
      </c>
      <c r="T1753" s="1">
        <v>-499.7758</v>
      </c>
      <c r="U1753">
        <v>1734</v>
      </c>
      <c r="V1753">
        <v>2093</v>
      </c>
      <c r="W1753">
        <v>103.67</v>
      </c>
      <c r="X1753" s="1">
        <v>-487.92973999999998</v>
      </c>
      <c r="Y1753">
        <v>1734</v>
      </c>
      <c r="Z1753">
        <v>2356</v>
      </c>
      <c r="AA1753">
        <v>111.8</v>
      </c>
      <c r="AB1753" s="1">
        <v>-481.38961</v>
      </c>
      <c r="AC1753">
        <v>1734</v>
      </c>
      <c r="AD1753">
        <v>2149</v>
      </c>
      <c r="AE1753">
        <v>97.36</v>
      </c>
      <c r="AF1753" s="1">
        <v>-494.88506000000001</v>
      </c>
      <c r="AG1753">
        <v>1734</v>
      </c>
      <c r="AH1753">
        <v>1989</v>
      </c>
      <c r="AI1753">
        <v>105.65</v>
      </c>
      <c r="AJ1753" s="1">
        <v>-487.46075000000002</v>
      </c>
    </row>
    <row r="1754" spans="1:36" x14ac:dyDescent="0.2">
      <c r="A1754">
        <v>1735</v>
      </c>
      <c r="B1754">
        <v>1058</v>
      </c>
      <c r="C1754">
        <v>49.01</v>
      </c>
      <c r="D1754" s="1">
        <v>-541.82117000000005</v>
      </c>
      <c r="E1754">
        <v>1735</v>
      </c>
      <c r="F1754">
        <v>1617</v>
      </c>
      <c r="G1754">
        <v>61.48</v>
      </c>
      <c r="H1754" s="1">
        <v>-529.38513999999998</v>
      </c>
      <c r="I1754">
        <v>1735</v>
      </c>
      <c r="J1754">
        <v>1891</v>
      </c>
      <c r="K1754">
        <v>83.4</v>
      </c>
      <c r="L1754" s="1">
        <v>-510.33422999999999</v>
      </c>
      <c r="M1754">
        <v>1735</v>
      </c>
      <c r="N1754">
        <v>1997</v>
      </c>
      <c r="O1754">
        <v>94.41</v>
      </c>
      <c r="P1754" s="1">
        <v>-499.55700000000002</v>
      </c>
      <c r="Q1754">
        <v>1735</v>
      </c>
      <c r="R1754">
        <v>2185</v>
      </c>
      <c r="S1754">
        <v>95.58</v>
      </c>
      <c r="T1754" s="1">
        <v>-499.46537000000001</v>
      </c>
      <c r="U1754">
        <v>1735</v>
      </c>
      <c r="V1754">
        <v>2070</v>
      </c>
      <c r="W1754">
        <v>104.26</v>
      </c>
      <c r="X1754" s="1">
        <v>-487.26603999999998</v>
      </c>
      <c r="Y1754">
        <v>1735</v>
      </c>
      <c r="Z1754">
        <v>2311</v>
      </c>
      <c r="AA1754">
        <v>112.59</v>
      </c>
      <c r="AB1754" s="1">
        <v>-480.01105000000001</v>
      </c>
      <c r="AC1754">
        <v>1735</v>
      </c>
      <c r="AD1754">
        <v>2163</v>
      </c>
      <c r="AE1754">
        <v>96.74</v>
      </c>
      <c r="AF1754" s="1">
        <v>-495.30990000000003</v>
      </c>
      <c r="AG1754">
        <v>1735</v>
      </c>
      <c r="AH1754">
        <v>1960</v>
      </c>
      <c r="AI1754">
        <v>106.25</v>
      </c>
      <c r="AJ1754" s="1">
        <v>-486.57837999999998</v>
      </c>
    </row>
    <row r="1755" spans="1:36" x14ac:dyDescent="0.2">
      <c r="A1755">
        <v>1736</v>
      </c>
      <c r="B1755">
        <v>1058</v>
      </c>
      <c r="C1755">
        <v>48.97</v>
      </c>
      <c r="D1755" s="1">
        <v>-541.81688999999994</v>
      </c>
      <c r="E1755">
        <v>1736</v>
      </c>
      <c r="F1755">
        <v>1577</v>
      </c>
      <c r="G1755">
        <v>61.83</v>
      </c>
      <c r="H1755" s="1">
        <v>-528.21978999999999</v>
      </c>
      <c r="I1755">
        <v>1736</v>
      </c>
      <c r="J1755">
        <v>1895</v>
      </c>
      <c r="K1755">
        <v>83.44</v>
      </c>
      <c r="L1755" s="1">
        <v>-510.43114000000003</v>
      </c>
      <c r="M1755">
        <v>1736</v>
      </c>
      <c r="N1755">
        <v>2005</v>
      </c>
      <c r="O1755">
        <v>95.24</v>
      </c>
      <c r="P1755" s="1">
        <v>-499.77235999999999</v>
      </c>
      <c r="Q1755">
        <v>1736</v>
      </c>
      <c r="R1755">
        <v>2176</v>
      </c>
      <c r="S1755">
        <v>96.38</v>
      </c>
      <c r="T1755" s="1">
        <v>-499.21605</v>
      </c>
      <c r="U1755">
        <v>1736</v>
      </c>
      <c r="V1755">
        <v>2039</v>
      </c>
      <c r="W1755">
        <v>105.04</v>
      </c>
      <c r="X1755" s="1">
        <v>-486.33555000000001</v>
      </c>
      <c r="Y1755">
        <v>1736</v>
      </c>
      <c r="Z1755">
        <v>2300</v>
      </c>
      <c r="AA1755">
        <v>112.76</v>
      </c>
      <c r="AB1755" s="1">
        <v>-479.76055000000002</v>
      </c>
      <c r="AC1755">
        <v>1736</v>
      </c>
      <c r="AD1755">
        <v>2163</v>
      </c>
      <c r="AE1755">
        <v>96.58</v>
      </c>
      <c r="AF1755" s="1">
        <v>-495.33796999999998</v>
      </c>
      <c r="AG1755">
        <v>1736</v>
      </c>
      <c r="AH1755">
        <v>1978</v>
      </c>
      <c r="AI1755">
        <v>105.34</v>
      </c>
      <c r="AJ1755" s="1">
        <v>-487.10293999999999</v>
      </c>
    </row>
    <row r="1756" spans="1:36" x14ac:dyDescent="0.2">
      <c r="A1756">
        <v>1737</v>
      </c>
      <c r="B1756">
        <v>1046</v>
      </c>
      <c r="C1756">
        <v>49.1</v>
      </c>
      <c r="D1756" s="1">
        <v>-541.47457999999995</v>
      </c>
      <c r="E1756">
        <v>1737</v>
      </c>
      <c r="F1756">
        <v>1539</v>
      </c>
      <c r="G1756">
        <v>62.25</v>
      </c>
      <c r="H1756" s="1">
        <v>-527.20376999999996</v>
      </c>
      <c r="I1756">
        <v>1737</v>
      </c>
      <c r="J1756">
        <v>1885</v>
      </c>
      <c r="K1756">
        <v>83.57</v>
      </c>
      <c r="L1756" s="1">
        <v>-510.10788000000002</v>
      </c>
      <c r="M1756">
        <v>1737</v>
      </c>
      <c r="N1756">
        <v>2004</v>
      </c>
      <c r="O1756">
        <v>95.89</v>
      </c>
      <c r="P1756" s="1">
        <v>-499.70459</v>
      </c>
      <c r="Q1756">
        <v>1737</v>
      </c>
      <c r="R1756">
        <v>2162</v>
      </c>
      <c r="S1756">
        <v>97.17</v>
      </c>
      <c r="T1756" s="1">
        <v>-498.91361000000001</v>
      </c>
      <c r="U1756">
        <v>1737</v>
      </c>
      <c r="V1756">
        <v>2025</v>
      </c>
      <c r="W1756">
        <v>105.47</v>
      </c>
      <c r="X1756" s="1">
        <v>-485.94846999999999</v>
      </c>
      <c r="Y1756">
        <v>1737</v>
      </c>
      <c r="Z1756">
        <v>2315</v>
      </c>
      <c r="AA1756">
        <v>113.17</v>
      </c>
      <c r="AB1756" s="1">
        <v>-480.18065000000001</v>
      </c>
      <c r="AC1756">
        <v>1737</v>
      </c>
      <c r="AD1756">
        <v>2138</v>
      </c>
      <c r="AE1756">
        <v>96.96</v>
      </c>
      <c r="AF1756" s="1">
        <v>-494.60232000000002</v>
      </c>
      <c r="AG1756">
        <v>1737</v>
      </c>
      <c r="AH1756">
        <v>2033</v>
      </c>
      <c r="AI1756">
        <v>103.31</v>
      </c>
      <c r="AJ1756" s="1">
        <v>-488.67259000000001</v>
      </c>
    </row>
    <row r="1757" spans="1:36" x14ac:dyDescent="0.2">
      <c r="A1757">
        <v>1738</v>
      </c>
      <c r="B1757">
        <v>1030</v>
      </c>
      <c r="C1757">
        <v>49.37</v>
      </c>
      <c r="D1757" s="1">
        <v>-541.01049</v>
      </c>
      <c r="E1757">
        <v>1738</v>
      </c>
      <c r="F1757">
        <v>1497</v>
      </c>
      <c r="G1757">
        <v>62.96</v>
      </c>
      <c r="H1757" s="1">
        <v>-526.02256999999997</v>
      </c>
      <c r="I1757">
        <v>1738</v>
      </c>
      <c r="J1757">
        <v>1877</v>
      </c>
      <c r="K1757">
        <v>83.47</v>
      </c>
      <c r="L1757" s="1">
        <v>-509.89501999999999</v>
      </c>
      <c r="M1757">
        <v>1738</v>
      </c>
      <c r="N1757">
        <v>2017</v>
      </c>
      <c r="O1757">
        <v>95.75</v>
      </c>
      <c r="P1757" s="1">
        <v>-500.00362999999999</v>
      </c>
      <c r="Q1757">
        <v>1738</v>
      </c>
      <c r="R1757">
        <v>2125</v>
      </c>
      <c r="S1757">
        <v>98.04</v>
      </c>
      <c r="T1757" s="1">
        <v>-497.82378</v>
      </c>
      <c r="U1757">
        <v>1738</v>
      </c>
      <c r="V1757">
        <v>2041</v>
      </c>
      <c r="W1757">
        <v>105.25</v>
      </c>
      <c r="X1757" s="1">
        <v>-486.42086</v>
      </c>
      <c r="Y1757">
        <v>1738</v>
      </c>
      <c r="Z1757">
        <v>2339</v>
      </c>
      <c r="AA1757">
        <v>113.79</v>
      </c>
      <c r="AB1757" s="1">
        <v>-480.88668999999999</v>
      </c>
      <c r="AC1757">
        <v>1738</v>
      </c>
      <c r="AD1757">
        <v>2096</v>
      </c>
      <c r="AE1757">
        <v>97.87</v>
      </c>
      <c r="AF1757" s="1">
        <v>-493.40604999999999</v>
      </c>
      <c r="AG1757">
        <v>1738</v>
      </c>
      <c r="AH1757">
        <v>2085</v>
      </c>
      <c r="AI1757">
        <v>101.23</v>
      </c>
      <c r="AJ1757" s="1">
        <v>-490.18581</v>
      </c>
    </row>
    <row r="1758" spans="1:36" x14ac:dyDescent="0.2">
      <c r="A1758">
        <v>1739</v>
      </c>
      <c r="B1758">
        <v>1019</v>
      </c>
      <c r="C1758">
        <v>49.63</v>
      </c>
      <c r="D1758" s="1">
        <v>-540.68397000000004</v>
      </c>
      <c r="E1758">
        <v>1739</v>
      </c>
      <c r="F1758">
        <v>1454</v>
      </c>
      <c r="G1758">
        <v>63.79</v>
      </c>
      <c r="H1758" s="1">
        <v>-524.78751</v>
      </c>
      <c r="I1758">
        <v>1739</v>
      </c>
      <c r="J1758">
        <v>1877</v>
      </c>
      <c r="K1758">
        <v>83.07</v>
      </c>
      <c r="L1758" s="1">
        <v>-509.89380999999997</v>
      </c>
      <c r="M1758">
        <v>1739</v>
      </c>
      <c r="N1758">
        <v>2056</v>
      </c>
      <c r="O1758">
        <v>94.67</v>
      </c>
      <c r="P1758" s="1">
        <v>-501.17540000000002</v>
      </c>
      <c r="Q1758">
        <v>1739</v>
      </c>
      <c r="R1758">
        <v>2092</v>
      </c>
      <c r="S1758">
        <v>98.17</v>
      </c>
      <c r="T1758" s="1">
        <v>-496.81272999999999</v>
      </c>
      <c r="U1758">
        <v>1739</v>
      </c>
      <c r="V1758">
        <v>2064</v>
      </c>
      <c r="W1758">
        <v>104.78</v>
      </c>
      <c r="X1758" s="1">
        <v>-487.16487000000001</v>
      </c>
      <c r="Y1758">
        <v>1739</v>
      </c>
      <c r="Z1758">
        <v>2359</v>
      </c>
      <c r="AA1758">
        <v>114.67</v>
      </c>
      <c r="AB1758" s="1">
        <v>-481.48912000000001</v>
      </c>
      <c r="AC1758">
        <v>1739</v>
      </c>
      <c r="AD1758">
        <v>2057</v>
      </c>
      <c r="AE1758">
        <v>98.82</v>
      </c>
      <c r="AF1758" s="1">
        <v>-492.27571999999998</v>
      </c>
      <c r="AG1758">
        <v>1739</v>
      </c>
      <c r="AH1758">
        <v>2106</v>
      </c>
      <c r="AI1758">
        <v>99.93</v>
      </c>
      <c r="AJ1758" s="1">
        <v>-490.74644999999998</v>
      </c>
    </row>
    <row r="1759" spans="1:36" x14ac:dyDescent="0.2">
      <c r="A1759">
        <v>1740</v>
      </c>
      <c r="B1759">
        <v>1018</v>
      </c>
      <c r="C1759">
        <v>49.66</v>
      </c>
      <c r="D1759" s="1">
        <v>-540.66638999999998</v>
      </c>
      <c r="E1759">
        <v>1740</v>
      </c>
      <c r="F1759">
        <v>1425</v>
      </c>
      <c r="G1759">
        <v>64.349999999999994</v>
      </c>
      <c r="H1759" s="1">
        <v>-523.96713</v>
      </c>
      <c r="I1759">
        <v>1740</v>
      </c>
      <c r="J1759">
        <v>1883</v>
      </c>
      <c r="K1759">
        <v>82.74</v>
      </c>
      <c r="L1759" s="1">
        <v>-510.09929</v>
      </c>
      <c r="M1759">
        <v>1740</v>
      </c>
      <c r="N1759">
        <v>2091</v>
      </c>
      <c r="O1759">
        <v>93.5</v>
      </c>
      <c r="P1759" s="1">
        <v>-502.20881000000003</v>
      </c>
      <c r="Q1759">
        <v>1740</v>
      </c>
      <c r="R1759">
        <v>2098</v>
      </c>
      <c r="S1759">
        <v>97.48</v>
      </c>
      <c r="T1759" s="1">
        <v>-497.06468000000001</v>
      </c>
      <c r="U1759">
        <v>1740</v>
      </c>
      <c r="V1759">
        <v>2056</v>
      </c>
      <c r="W1759">
        <v>104.63</v>
      </c>
      <c r="X1759" s="1">
        <v>-486.90258999999998</v>
      </c>
      <c r="Y1759">
        <v>1740</v>
      </c>
      <c r="Z1759">
        <v>2370</v>
      </c>
      <c r="AA1759">
        <v>115.43</v>
      </c>
      <c r="AB1759" s="1">
        <v>-481.73005000000001</v>
      </c>
      <c r="AC1759">
        <v>1740</v>
      </c>
      <c r="AD1759">
        <v>2045</v>
      </c>
      <c r="AE1759">
        <v>99.31</v>
      </c>
      <c r="AF1759" s="1">
        <v>-491.94603000000001</v>
      </c>
      <c r="AG1759">
        <v>1740</v>
      </c>
      <c r="AH1759">
        <v>2093</v>
      </c>
      <c r="AI1759">
        <v>99.45</v>
      </c>
      <c r="AJ1759" s="1">
        <v>-490.36770000000001</v>
      </c>
    </row>
    <row r="1760" spans="1:36" x14ac:dyDescent="0.2">
      <c r="A1760">
        <v>1741</v>
      </c>
      <c r="B1760">
        <v>1025</v>
      </c>
      <c r="C1760">
        <v>49.44</v>
      </c>
      <c r="D1760" s="1">
        <v>-540.88225</v>
      </c>
      <c r="E1760">
        <v>1741</v>
      </c>
      <c r="F1760">
        <v>1425</v>
      </c>
      <c r="G1760">
        <v>64.319999999999993</v>
      </c>
      <c r="H1760" s="1">
        <v>-523.95680000000004</v>
      </c>
      <c r="I1760">
        <v>1741</v>
      </c>
      <c r="J1760">
        <v>1884</v>
      </c>
      <c r="K1760">
        <v>82.88</v>
      </c>
      <c r="L1760" s="1">
        <v>-510.12124</v>
      </c>
      <c r="M1760">
        <v>1741</v>
      </c>
      <c r="N1760">
        <v>2104</v>
      </c>
      <c r="O1760">
        <v>92.54</v>
      </c>
      <c r="P1760" s="1">
        <v>-502.47912000000002</v>
      </c>
      <c r="Q1760">
        <v>1741</v>
      </c>
      <c r="R1760">
        <v>2118</v>
      </c>
      <c r="S1760">
        <v>97.12</v>
      </c>
      <c r="T1760" s="1">
        <v>-497.67883</v>
      </c>
      <c r="U1760">
        <v>1741</v>
      </c>
      <c r="V1760">
        <v>2044</v>
      </c>
      <c r="W1760">
        <v>104.25</v>
      </c>
      <c r="X1760" s="1">
        <v>-486.47104000000002</v>
      </c>
      <c r="Y1760">
        <v>1741</v>
      </c>
      <c r="Z1760">
        <v>2392</v>
      </c>
      <c r="AA1760">
        <v>115.35</v>
      </c>
      <c r="AB1760" s="1">
        <v>-482.40341999999998</v>
      </c>
      <c r="AC1760">
        <v>1741</v>
      </c>
      <c r="AD1760">
        <v>2069</v>
      </c>
      <c r="AE1760">
        <v>99.21</v>
      </c>
      <c r="AF1760" s="1">
        <v>-492.66028</v>
      </c>
      <c r="AG1760">
        <v>1741</v>
      </c>
      <c r="AH1760">
        <v>2063</v>
      </c>
      <c r="AI1760">
        <v>99.44</v>
      </c>
      <c r="AJ1760" s="1">
        <v>-489.46924000000001</v>
      </c>
    </row>
    <row r="1761" spans="1:36" x14ac:dyDescent="0.2">
      <c r="A1761">
        <v>1742</v>
      </c>
      <c r="B1761">
        <v>1031</v>
      </c>
      <c r="C1761">
        <v>49.29</v>
      </c>
      <c r="D1761" s="1">
        <v>-541.04425000000003</v>
      </c>
      <c r="E1761">
        <v>1742</v>
      </c>
      <c r="F1761">
        <v>1460</v>
      </c>
      <c r="G1761">
        <v>63.67</v>
      </c>
      <c r="H1761" s="1">
        <v>-524.93444</v>
      </c>
      <c r="I1761">
        <v>1742</v>
      </c>
      <c r="J1761">
        <v>1886</v>
      </c>
      <c r="K1761">
        <v>83.19</v>
      </c>
      <c r="L1761" s="1">
        <v>-510.17939999999999</v>
      </c>
      <c r="M1761">
        <v>1742</v>
      </c>
      <c r="N1761">
        <v>2121</v>
      </c>
      <c r="O1761">
        <v>91.41</v>
      </c>
      <c r="P1761" s="1">
        <v>-502.97622000000001</v>
      </c>
      <c r="Q1761">
        <v>1742</v>
      </c>
      <c r="R1761">
        <v>2116</v>
      </c>
      <c r="S1761">
        <v>97.57</v>
      </c>
      <c r="T1761" s="1">
        <v>-497.53505999999999</v>
      </c>
      <c r="U1761">
        <v>1742</v>
      </c>
      <c r="V1761">
        <v>2050</v>
      </c>
      <c r="W1761">
        <v>103.72</v>
      </c>
      <c r="X1761" s="1">
        <v>-486.75497000000001</v>
      </c>
      <c r="Y1761">
        <v>1742</v>
      </c>
      <c r="Z1761">
        <v>2401</v>
      </c>
      <c r="AA1761">
        <v>115.32</v>
      </c>
      <c r="AB1761" s="1">
        <v>-482.75009</v>
      </c>
      <c r="AC1761">
        <v>1742</v>
      </c>
      <c r="AD1761">
        <v>2107</v>
      </c>
      <c r="AE1761">
        <v>99.03</v>
      </c>
      <c r="AF1761" s="1">
        <v>-493.79117000000002</v>
      </c>
      <c r="AG1761">
        <v>1742</v>
      </c>
      <c r="AH1761">
        <v>2036</v>
      </c>
      <c r="AI1761">
        <v>99.36</v>
      </c>
      <c r="AJ1761" s="1">
        <v>-488.68606999999997</v>
      </c>
    </row>
    <row r="1762" spans="1:36" x14ac:dyDescent="0.2">
      <c r="A1762">
        <v>1743</v>
      </c>
      <c r="B1762">
        <v>1025</v>
      </c>
      <c r="C1762">
        <v>49.21</v>
      </c>
      <c r="D1762" s="1">
        <v>-540.87693999999999</v>
      </c>
      <c r="E1762">
        <v>1743</v>
      </c>
      <c r="F1762">
        <v>1516</v>
      </c>
      <c r="G1762">
        <v>62.63</v>
      </c>
      <c r="H1762" s="1">
        <v>-526.55574999999999</v>
      </c>
      <c r="I1762">
        <v>1743</v>
      </c>
      <c r="J1762">
        <v>1887</v>
      </c>
      <c r="K1762">
        <v>83.82</v>
      </c>
      <c r="L1762" s="1">
        <v>-510.24887999999999</v>
      </c>
      <c r="M1762">
        <v>1743</v>
      </c>
      <c r="N1762">
        <v>2132</v>
      </c>
      <c r="O1762">
        <v>90.65</v>
      </c>
      <c r="P1762" s="1">
        <v>-503.33670999999998</v>
      </c>
      <c r="Q1762">
        <v>1743</v>
      </c>
      <c r="R1762">
        <v>2135</v>
      </c>
      <c r="S1762">
        <v>97.63</v>
      </c>
      <c r="T1762" s="1">
        <v>-497.97305999999998</v>
      </c>
      <c r="U1762">
        <v>1743</v>
      </c>
      <c r="V1762">
        <v>2049</v>
      </c>
      <c r="W1762">
        <v>103.57</v>
      </c>
      <c r="X1762" s="1">
        <v>-486.65179999999998</v>
      </c>
      <c r="Y1762">
        <v>1743</v>
      </c>
      <c r="Z1762">
        <v>2365</v>
      </c>
      <c r="AA1762">
        <v>115.97</v>
      </c>
      <c r="AB1762" s="1">
        <v>-481.67390999999998</v>
      </c>
      <c r="AC1762">
        <v>1743</v>
      </c>
      <c r="AD1762">
        <v>2121</v>
      </c>
      <c r="AE1762">
        <v>99.61</v>
      </c>
      <c r="AF1762" s="1">
        <v>-494.19407000000001</v>
      </c>
      <c r="AG1762">
        <v>1743</v>
      </c>
      <c r="AH1762">
        <v>2022</v>
      </c>
      <c r="AI1762">
        <v>99.13</v>
      </c>
      <c r="AJ1762" s="1">
        <v>-488.37799999999999</v>
      </c>
    </row>
    <row r="1763" spans="1:36" x14ac:dyDescent="0.2">
      <c r="A1763">
        <v>1744</v>
      </c>
      <c r="B1763">
        <v>1007</v>
      </c>
      <c r="C1763">
        <v>49.24</v>
      </c>
      <c r="D1763" s="1">
        <v>-540.37040999999999</v>
      </c>
      <c r="E1763">
        <v>1744</v>
      </c>
      <c r="F1763">
        <v>1563</v>
      </c>
      <c r="G1763">
        <v>61.94</v>
      </c>
      <c r="H1763" s="1">
        <v>-527.89703999999995</v>
      </c>
      <c r="I1763">
        <v>1744</v>
      </c>
      <c r="J1763">
        <v>1870</v>
      </c>
      <c r="K1763">
        <v>84.74</v>
      </c>
      <c r="L1763" s="1">
        <v>-509.73694999999998</v>
      </c>
      <c r="M1763">
        <v>1744</v>
      </c>
      <c r="N1763">
        <v>2122</v>
      </c>
      <c r="O1763">
        <v>90.47</v>
      </c>
      <c r="P1763" s="1">
        <v>-502.99988999999999</v>
      </c>
      <c r="Q1763">
        <v>1744</v>
      </c>
      <c r="R1763">
        <v>2198</v>
      </c>
      <c r="S1763">
        <v>96.94</v>
      </c>
      <c r="T1763" s="1">
        <v>-499.86144000000002</v>
      </c>
      <c r="U1763">
        <v>1744</v>
      </c>
      <c r="V1763">
        <v>2054</v>
      </c>
      <c r="W1763">
        <v>103.72</v>
      </c>
      <c r="X1763" s="1">
        <v>-486.83636000000001</v>
      </c>
      <c r="Y1763">
        <v>1744</v>
      </c>
      <c r="Z1763">
        <v>2309</v>
      </c>
      <c r="AA1763">
        <v>116.52</v>
      </c>
      <c r="AB1763" s="1">
        <v>-480.01736</v>
      </c>
      <c r="AC1763">
        <v>1744</v>
      </c>
      <c r="AD1763">
        <v>2094</v>
      </c>
      <c r="AE1763">
        <v>101.03</v>
      </c>
      <c r="AF1763" s="1">
        <v>-493.41829999999999</v>
      </c>
      <c r="AG1763">
        <v>1744</v>
      </c>
      <c r="AH1763">
        <v>1995</v>
      </c>
      <c r="AI1763">
        <v>99.53</v>
      </c>
      <c r="AJ1763" s="1">
        <v>-487.61993000000001</v>
      </c>
    </row>
    <row r="1764" spans="1:36" x14ac:dyDescent="0.2">
      <c r="A1764">
        <v>1745</v>
      </c>
      <c r="B1764">
        <v>987</v>
      </c>
      <c r="C1764">
        <v>49.19</v>
      </c>
      <c r="D1764" s="1">
        <v>-539.79450999999995</v>
      </c>
      <c r="E1764">
        <v>1745</v>
      </c>
      <c r="F1764">
        <v>1573</v>
      </c>
      <c r="G1764">
        <v>62.08</v>
      </c>
      <c r="H1764" s="1">
        <v>-528.20012999999994</v>
      </c>
      <c r="I1764">
        <v>1745</v>
      </c>
      <c r="J1764">
        <v>1853</v>
      </c>
      <c r="K1764">
        <v>85.3</v>
      </c>
      <c r="L1764" s="1">
        <v>-509.22021999999998</v>
      </c>
      <c r="M1764">
        <v>1745</v>
      </c>
      <c r="N1764">
        <v>2110</v>
      </c>
      <c r="O1764">
        <v>90.36</v>
      </c>
      <c r="P1764" s="1">
        <v>-502.60806000000002</v>
      </c>
      <c r="Q1764">
        <v>1745</v>
      </c>
      <c r="R1764">
        <v>2254</v>
      </c>
      <c r="S1764">
        <v>96.52</v>
      </c>
      <c r="T1764" s="1">
        <v>-501.45945999999998</v>
      </c>
      <c r="U1764">
        <v>1745</v>
      </c>
      <c r="V1764">
        <v>2059</v>
      </c>
      <c r="W1764">
        <v>104.46</v>
      </c>
      <c r="X1764" s="1">
        <v>-486.93123000000003</v>
      </c>
      <c r="Y1764">
        <v>1745</v>
      </c>
      <c r="Z1764">
        <v>2276</v>
      </c>
      <c r="AA1764">
        <v>116.16</v>
      </c>
      <c r="AB1764" s="1">
        <v>-479.01001000000002</v>
      </c>
      <c r="AC1764">
        <v>1745</v>
      </c>
      <c r="AD1764">
        <v>2052</v>
      </c>
      <c r="AE1764">
        <v>102.11</v>
      </c>
      <c r="AF1764" s="1">
        <v>-492.15496000000002</v>
      </c>
      <c r="AG1764">
        <v>1745</v>
      </c>
      <c r="AH1764">
        <v>1957</v>
      </c>
      <c r="AI1764">
        <v>100.37</v>
      </c>
      <c r="AJ1764" s="1">
        <v>-486.47642000000002</v>
      </c>
    </row>
    <row r="1765" spans="1:36" x14ac:dyDescent="0.2">
      <c r="A1765">
        <v>1746</v>
      </c>
      <c r="B1765">
        <v>976</v>
      </c>
      <c r="C1765">
        <v>48.99</v>
      </c>
      <c r="D1765" s="1">
        <v>-539.48217999999997</v>
      </c>
      <c r="E1765">
        <v>1746</v>
      </c>
      <c r="F1765">
        <v>1545</v>
      </c>
      <c r="G1765">
        <v>62.99</v>
      </c>
      <c r="H1765" s="1">
        <v>-527.37230999999997</v>
      </c>
      <c r="I1765">
        <v>1746</v>
      </c>
      <c r="J1765">
        <v>1856</v>
      </c>
      <c r="K1765">
        <v>85.12</v>
      </c>
      <c r="L1765" s="1">
        <v>-509.32664999999997</v>
      </c>
      <c r="M1765">
        <v>1746</v>
      </c>
      <c r="N1765">
        <v>2134</v>
      </c>
      <c r="O1765">
        <v>89.75</v>
      </c>
      <c r="P1765" s="1">
        <v>-503.25090999999998</v>
      </c>
      <c r="Q1765">
        <v>1746</v>
      </c>
      <c r="R1765">
        <v>2260</v>
      </c>
      <c r="S1765">
        <v>96.88</v>
      </c>
      <c r="T1765" s="1">
        <v>-501.60736000000003</v>
      </c>
      <c r="U1765">
        <v>1746</v>
      </c>
      <c r="V1765">
        <v>2063</v>
      </c>
      <c r="W1765">
        <v>105.39</v>
      </c>
      <c r="X1765" s="1">
        <v>-487.02170999999998</v>
      </c>
      <c r="Y1765">
        <v>1746</v>
      </c>
      <c r="Z1765">
        <v>2297</v>
      </c>
      <c r="AA1765">
        <v>114.14</v>
      </c>
      <c r="AB1765" s="1">
        <v>-479.68928</v>
      </c>
      <c r="AC1765">
        <v>1746</v>
      </c>
      <c r="AD1765">
        <v>2043</v>
      </c>
      <c r="AE1765">
        <v>101.95</v>
      </c>
      <c r="AF1765" s="1">
        <v>-491.90850999999998</v>
      </c>
      <c r="AG1765">
        <v>1746</v>
      </c>
      <c r="AH1765">
        <v>1950</v>
      </c>
      <c r="AI1765">
        <v>100.93</v>
      </c>
      <c r="AJ1765" s="1">
        <v>-486.25459000000001</v>
      </c>
    </row>
    <row r="1766" spans="1:36" x14ac:dyDescent="0.2">
      <c r="A1766">
        <v>1747</v>
      </c>
      <c r="B1766">
        <v>980</v>
      </c>
      <c r="C1766">
        <v>48.66</v>
      </c>
      <c r="D1766" s="1">
        <v>-539.60528999999997</v>
      </c>
      <c r="E1766">
        <v>1747</v>
      </c>
      <c r="F1766">
        <v>1499</v>
      </c>
      <c r="G1766">
        <v>64.14</v>
      </c>
      <c r="H1766" s="1">
        <v>-526.04890999999998</v>
      </c>
      <c r="I1766">
        <v>1747</v>
      </c>
      <c r="J1766">
        <v>1874</v>
      </c>
      <c r="K1766">
        <v>84.29</v>
      </c>
      <c r="L1766" s="1">
        <v>-509.81855000000002</v>
      </c>
      <c r="M1766">
        <v>1747</v>
      </c>
      <c r="N1766">
        <v>2204</v>
      </c>
      <c r="O1766">
        <v>88.74</v>
      </c>
      <c r="P1766" s="1">
        <v>-505.24367999999998</v>
      </c>
      <c r="Q1766">
        <v>1747</v>
      </c>
      <c r="R1766">
        <v>2219</v>
      </c>
      <c r="S1766">
        <v>98.04</v>
      </c>
      <c r="T1766" s="1">
        <v>-500.42728</v>
      </c>
      <c r="U1766">
        <v>1747</v>
      </c>
      <c r="V1766">
        <v>2072</v>
      </c>
      <c r="W1766">
        <v>106.38</v>
      </c>
      <c r="X1766" s="1">
        <v>-487.30678</v>
      </c>
      <c r="Y1766">
        <v>1747</v>
      </c>
      <c r="Z1766">
        <v>2335</v>
      </c>
      <c r="AA1766">
        <v>111.76</v>
      </c>
      <c r="AB1766" s="1">
        <v>-480.91901999999999</v>
      </c>
      <c r="AC1766">
        <v>1747</v>
      </c>
      <c r="AD1766">
        <v>2060</v>
      </c>
      <c r="AE1766">
        <v>100.99</v>
      </c>
      <c r="AF1766" s="1">
        <v>-492.47942999999998</v>
      </c>
      <c r="AG1766">
        <v>1747</v>
      </c>
      <c r="AH1766">
        <v>1977</v>
      </c>
      <c r="AI1766">
        <v>101.25</v>
      </c>
      <c r="AJ1766" s="1">
        <v>-487.10593</v>
      </c>
    </row>
    <row r="1767" spans="1:36" x14ac:dyDescent="0.2">
      <c r="A1767">
        <v>1748</v>
      </c>
      <c r="B1767">
        <v>996</v>
      </c>
      <c r="C1767">
        <v>48.23</v>
      </c>
      <c r="D1767" s="1">
        <v>-540.05632000000003</v>
      </c>
      <c r="E1767">
        <v>1748</v>
      </c>
      <c r="F1767">
        <v>1456</v>
      </c>
      <c r="G1767">
        <v>65.180000000000007</v>
      </c>
      <c r="H1767" s="1">
        <v>-524.85199</v>
      </c>
      <c r="I1767">
        <v>1748</v>
      </c>
      <c r="J1767">
        <v>1906</v>
      </c>
      <c r="K1767">
        <v>83.04</v>
      </c>
      <c r="L1767" s="1">
        <v>-510.74630000000002</v>
      </c>
      <c r="M1767">
        <v>1748</v>
      </c>
      <c r="N1767">
        <v>2290</v>
      </c>
      <c r="O1767">
        <v>87.97</v>
      </c>
      <c r="P1767" s="1">
        <v>-507.71238</v>
      </c>
      <c r="Q1767">
        <v>1748</v>
      </c>
      <c r="R1767">
        <v>2154</v>
      </c>
      <c r="S1767">
        <v>99.74</v>
      </c>
      <c r="T1767" s="1">
        <v>-498.54464000000002</v>
      </c>
      <c r="U1767">
        <v>1748</v>
      </c>
      <c r="V1767">
        <v>2070</v>
      </c>
      <c r="W1767">
        <v>107.4</v>
      </c>
      <c r="X1767" s="1">
        <v>-487.28930000000003</v>
      </c>
      <c r="Y1767">
        <v>1748</v>
      </c>
      <c r="Z1767">
        <v>2324</v>
      </c>
      <c r="AA1767">
        <v>110.39</v>
      </c>
      <c r="AB1767" s="1">
        <v>-480.60183000000001</v>
      </c>
      <c r="AC1767">
        <v>1748</v>
      </c>
      <c r="AD1767">
        <v>2070</v>
      </c>
      <c r="AE1767">
        <v>100.06</v>
      </c>
      <c r="AF1767" s="1">
        <v>-492.76580999999999</v>
      </c>
      <c r="AG1767">
        <v>1748</v>
      </c>
      <c r="AH1767">
        <v>2005</v>
      </c>
      <c r="AI1767">
        <v>101.8</v>
      </c>
      <c r="AJ1767" s="1">
        <v>-487.93648000000002</v>
      </c>
    </row>
    <row r="1768" spans="1:36" x14ac:dyDescent="0.2">
      <c r="A1768">
        <v>1749</v>
      </c>
      <c r="B1768">
        <v>1016</v>
      </c>
      <c r="C1768">
        <v>48</v>
      </c>
      <c r="D1768" s="1">
        <v>-540.62144999999998</v>
      </c>
      <c r="E1768">
        <v>1749</v>
      </c>
      <c r="F1768">
        <v>1425</v>
      </c>
      <c r="G1768">
        <v>65.88</v>
      </c>
      <c r="H1768" s="1">
        <v>-523.98662000000002</v>
      </c>
      <c r="I1768">
        <v>1749</v>
      </c>
      <c r="J1768">
        <v>1934</v>
      </c>
      <c r="K1768">
        <v>81.900000000000006</v>
      </c>
      <c r="L1768" s="1">
        <v>-511.55412000000001</v>
      </c>
      <c r="M1768">
        <v>1749</v>
      </c>
      <c r="N1768">
        <v>2343</v>
      </c>
      <c r="O1768">
        <v>88.19</v>
      </c>
      <c r="P1768" s="1">
        <v>-509.25731000000002</v>
      </c>
      <c r="Q1768">
        <v>1749</v>
      </c>
      <c r="R1768">
        <v>2099</v>
      </c>
      <c r="S1768">
        <v>101.17</v>
      </c>
      <c r="T1768" s="1">
        <v>-497.01362</v>
      </c>
      <c r="U1768">
        <v>1749</v>
      </c>
      <c r="V1768">
        <v>2046</v>
      </c>
      <c r="W1768">
        <v>108.3</v>
      </c>
      <c r="X1768" s="1">
        <v>-486.59548999999998</v>
      </c>
      <c r="Y1768">
        <v>1749</v>
      </c>
      <c r="Z1768">
        <v>2273</v>
      </c>
      <c r="AA1768">
        <v>110.06</v>
      </c>
      <c r="AB1768" s="1">
        <v>-478.98226</v>
      </c>
      <c r="AC1768">
        <v>1749</v>
      </c>
      <c r="AD1768">
        <v>2064</v>
      </c>
      <c r="AE1768">
        <v>99.37</v>
      </c>
      <c r="AF1768" s="1">
        <v>-492.54068999999998</v>
      </c>
      <c r="AG1768">
        <v>1749</v>
      </c>
      <c r="AH1768">
        <v>2008</v>
      </c>
      <c r="AI1768">
        <v>102.94</v>
      </c>
      <c r="AJ1768" s="1">
        <v>-488.02433000000002</v>
      </c>
    </row>
    <row r="1769" spans="1:36" x14ac:dyDescent="0.2">
      <c r="A1769">
        <v>1750</v>
      </c>
      <c r="B1769">
        <v>1033</v>
      </c>
      <c r="C1769">
        <v>47.95</v>
      </c>
      <c r="D1769" s="1">
        <v>-541.09894999999995</v>
      </c>
      <c r="E1769">
        <v>1750</v>
      </c>
      <c r="F1769">
        <v>1414</v>
      </c>
      <c r="G1769">
        <v>65.989999999999995</v>
      </c>
      <c r="H1769" s="1">
        <v>-523.64115000000004</v>
      </c>
      <c r="I1769">
        <v>1750</v>
      </c>
      <c r="J1769">
        <v>1938</v>
      </c>
      <c r="K1769">
        <v>81.22</v>
      </c>
      <c r="L1769" s="1">
        <v>-511.69229999999999</v>
      </c>
      <c r="M1769">
        <v>1750</v>
      </c>
      <c r="N1769">
        <v>2330</v>
      </c>
      <c r="O1769">
        <v>89.79</v>
      </c>
      <c r="P1769" s="1">
        <v>-508.85181999999998</v>
      </c>
      <c r="Q1769">
        <v>1750</v>
      </c>
      <c r="R1769">
        <v>2078</v>
      </c>
      <c r="S1769">
        <v>101.84</v>
      </c>
      <c r="T1769" s="1">
        <v>-496.38270999999997</v>
      </c>
      <c r="U1769">
        <v>1750</v>
      </c>
      <c r="V1769">
        <v>2004</v>
      </c>
      <c r="W1769">
        <v>108.79</v>
      </c>
      <c r="X1769" s="1">
        <v>-485.40654000000001</v>
      </c>
      <c r="Y1769">
        <v>1750</v>
      </c>
      <c r="Z1769">
        <v>2249</v>
      </c>
      <c r="AA1769">
        <v>109.34</v>
      </c>
      <c r="AB1769" s="1">
        <v>-478.34784999999999</v>
      </c>
      <c r="AC1769">
        <v>1750</v>
      </c>
      <c r="AD1769">
        <v>2064</v>
      </c>
      <c r="AE1769">
        <v>98.74</v>
      </c>
      <c r="AF1769" s="1">
        <v>-492.5061</v>
      </c>
      <c r="AG1769">
        <v>1750</v>
      </c>
      <c r="AH1769">
        <v>1981</v>
      </c>
      <c r="AI1769">
        <v>104.64</v>
      </c>
      <c r="AJ1769" s="1">
        <v>-487.23793999999998</v>
      </c>
    </row>
    <row r="1770" spans="1:36" x14ac:dyDescent="0.2">
      <c r="A1770">
        <v>1751</v>
      </c>
      <c r="B1770">
        <v>1041</v>
      </c>
      <c r="C1770">
        <v>48.15</v>
      </c>
      <c r="D1770" s="1">
        <v>-541.34240999999997</v>
      </c>
      <c r="E1770">
        <v>1751</v>
      </c>
      <c r="F1770">
        <v>1426</v>
      </c>
      <c r="G1770">
        <v>65.599999999999994</v>
      </c>
      <c r="H1770" s="1">
        <v>-523.99747000000002</v>
      </c>
      <c r="I1770">
        <v>1751</v>
      </c>
      <c r="J1770">
        <v>1905</v>
      </c>
      <c r="K1770">
        <v>81.400000000000006</v>
      </c>
      <c r="L1770" s="1">
        <v>-510.73448999999999</v>
      </c>
      <c r="M1770">
        <v>1751</v>
      </c>
      <c r="N1770">
        <v>2265</v>
      </c>
      <c r="O1770">
        <v>91.98</v>
      </c>
      <c r="P1770" s="1">
        <v>-506.94628</v>
      </c>
      <c r="Q1770">
        <v>1751</v>
      </c>
      <c r="R1770">
        <v>2111</v>
      </c>
      <c r="S1770">
        <v>101.38</v>
      </c>
      <c r="T1770" s="1">
        <v>-497.30943000000002</v>
      </c>
      <c r="U1770">
        <v>1751</v>
      </c>
      <c r="V1770">
        <v>1974</v>
      </c>
      <c r="W1770">
        <v>108.47</v>
      </c>
      <c r="X1770" s="1">
        <v>-484.48401999999999</v>
      </c>
      <c r="Y1770">
        <v>1751</v>
      </c>
      <c r="Z1770">
        <v>2255</v>
      </c>
      <c r="AA1770">
        <v>108.91</v>
      </c>
      <c r="AB1770" s="1">
        <v>-478.61340999999999</v>
      </c>
      <c r="AC1770">
        <v>1751</v>
      </c>
      <c r="AD1770">
        <v>2082</v>
      </c>
      <c r="AE1770">
        <v>97.92</v>
      </c>
      <c r="AF1770" s="1">
        <v>-493.03028</v>
      </c>
      <c r="AG1770">
        <v>1751</v>
      </c>
      <c r="AH1770">
        <v>1952</v>
      </c>
      <c r="AI1770">
        <v>106.02</v>
      </c>
      <c r="AJ1770" s="1">
        <v>-486.41397999999998</v>
      </c>
    </row>
    <row r="1771" spans="1:36" x14ac:dyDescent="0.2">
      <c r="A1771">
        <v>1752</v>
      </c>
      <c r="B1771">
        <v>1042</v>
      </c>
      <c r="C1771">
        <v>48.51</v>
      </c>
      <c r="D1771" s="1">
        <v>-541.35234000000003</v>
      </c>
      <c r="E1771">
        <v>1752</v>
      </c>
      <c r="F1771">
        <v>1454</v>
      </c>
      <c r="G1771">
        <v>64.87</v>
      </c>
      <c r="H1771" s="1">
        <v>-524.81299999999999</v>
      </c>
      <c r="I1771">
        <v>1752</v>
      </c>
      <c r="J1771">
        <v>1858</v>
      </c>
      <c r="K1771">
        <v>81.819999999999993</v>
      </c>
      <c r="L1771" s="1">
        <v>-509.32882999999998</v>
      </c>
      <c r="M1771">
        <v>1752</v>
      </c>
      <c r="N1771">
        <v>2205</v>
      </c>
      <c r="O1771">
        <v>93.5</v>
      </c>
      <c r="P1771" s="1">
        <v>-505.22985</v>
      </c>
      <c r="Q1771">
        <v>1752</v>
      </c>
      <c r="R1771">
        <v>2185</v>
      </c>
      <c r="S1771">
        <v>100.02</v>
      </c>
      <c r="T1771" s="1">
        <v>-499.50835999999998</v>
      </c>
      <c r="U1771">
        <v>1752</v>
      </c>
      <c r="V1771">
        <v>1995</v>
      </c>
      <c r="W1771">
        <v>107.24</v>
      </c>
      <c r="X1771" s="1">
        <v>-485.14019999999999</v>
      </c>
      <c r="Y1771">
        <v>1752</v>
      </c>
      <c r="Z1771">
        <v>2249</v>
      </c>
      <c r="AA1771">
        <v>109.6</v>
      </c>
      <c r="AB1771" s="1">
        <v>-478.48059999999998</v>
      </c>
      <c r="AC1771">
        <v>1752</v>
      </c>
      <c r="AD1771">
        <v>2094</v>
      </c>
      <c r="AE1771">
        <v>97.43</v>
      </c>
      <c r="AF1771" s="1">
        <v>-493.40042</v>
      </c>
      <c r="AG1771">
        <v>1752</v>
      </c>
      <c r="AH1771">
        <v>1950</v>
      </c>
      <c r="AI1771">
        <v>106.69</v>
      </c>
      <c r="AJ1771" s="1">
        <v>-486.31821000000002</v>
      </c>
    </row>
    <row r="1772" spans="1:36" x14ac:dyDescent="0.2">
      <c r="A1772">
        <v>1753</v>
      </c>
      <c r="B1772">
        <v>1039</v>
      </c>
      <c r="C1772">
        <v>48.73</v>
      </c>
      <c r="D1772" s="1">
        <v>-541.26269000000002</v>
      </c>
      <c r="E1772">
        <v>1753</v>
      </c>
      <c r="F1772">
        <v>1479</v>
      </c>
      <c r="G1772">
        <v>64.23</v>
      </c>
      <c r="H1772" s="1">
        <v>-525.52527999999995</v>
      </c>
      <c r="I1772">
        <v>1753</v>
      </c>
      <c r="J1772">
        <v>1840</v>
      </c>
      <c r="K1772">
        <v>81.88</v>
      </c>
      <c r="L1772" s="1">
        <v>-508.79498000000001</v>
      </c>
      <c r="M1772">
        <v>1753</v>
      </c>
      <c r="N1772">
        <v>2170</v>
      </c>
      <c r="O1772">
        <v>94.22</v>
      </c>
      <c r="P1772" s="1">
        <v>-504.32364999999999</v>
      </c>
      <c r="Q1772">
        <v>1753</v>
      </c>
      <c r="R1772">
        <v>2237</v>
      </c>
      <c r="S1772">
        <v>99.18</v>
      </c>
      <c r="T1772" s="1">
        <v>-500.97385000000003</v>
      </c>
      <c r="U1772">
        <v>1753</v>
      </c>
      <c r="V1772">
        <v>2033</v>
      </c>
      <c r="W1772">
        <v>105.93</v>
      </c>
      <c r="X1772" s="1">
        <v>-486.31103000000002</v>
      </c>
      <c r="Y1772">
        <v>1753</v>
      </c>
      <c r="Z1772">
        <v>2210</v>
      </c>
      <c r="AA1772">
        <v>111.39</v>
      </c>
      <c r="AB1772" s="1">
        <v>-477.36577999999997</v>
      </c>
      <c r="AC1772">
        <v>1753</v>
      </c>
      <c r="AD1772">
        <v>2080</v>
      </c>
      <c r="AE1772">
        <v>97.69</v>
      </c>
      <c r="AF1772" s="1">
        <v>-492.98901999999998</v>
      </c>
      <c r="AG1772">
        <v>1753</v>
      </c>
      <c r="AH1772">
        <v>1979</v>
      </c>
      <c r="AI1772">
        <v>106.69</v>
      </c>
      <c r="AJ1772" s="1">
        <v>-487.22122000000002</v>
      </c>
    </row>
    <row r="1773" spans="1:36" x14ac:dyDescent="0.2">
      <c r="A1773">
        <v>1754</v>
      </c>
      <c r="B1773">
        <v>1039</v>
      </c>
      <c r="C1773">
        <v>48.6</v>
      </c>
      <c r="D1773" s="1">
        <v>-541.23838000000001</v>
      </c>
      <c r="E1773">
        <v>1754</v>
      </c>
      <c r="F1773">
        <v>1486</v>
      </c>
      <c r="G1773">
        <v>63.87</v>
      </c>
      <c r="H1773" s="1">
        <v>-525.72321999999997</v>
      </c>
      <c r="I1773">
        <v>1754</v>
      </c>
      <c r="J1773">
        <v>1856</v>
      </c>
      <c r="K1773">
        <v>81.67</v>
      </c>
      <c r="L1773" s="1">
        <v>-509.32868000000002</v>
      </c>
      <c r="M1773">
        <v>1754</v>
      </c>
      <c r="N1773">
        <v>2145</v>
      </c>
      <c r="O1773">
        <v>94.65</v>
      </c>
      <c r="P1773" s="1">
        <v>-503.67012</v>
      </c>
      <c r="Q1773">
        <v>1754</v>
      </c>
      <c r="R1773">
        <v>2252</v>
      </c>
      <c r="S1773">
        <v>98.78</v>
      </c>
      <c r="T1773" s="1">
        <v>-501.37425000000002</v>
      </c>
      <c r="U1773">
        <v>1754</v>
      </c>
      <c r="V1773">
        <v>2036</v>
      </c>
      <c r="W1773">
        <v>105.59</v>
      </c>
      <c r="X1773" s="1">
        <v>-486.42442</v>
      </c>
      <c r="Y1773">
        <v>1754</v>
      </c>
      <c r="Z1773">
        <v>2161</v>
      </c>
      <c r="AA1773">
        <v>113.52</v>
      </c>
      <c r="AB1773" s="1">
        <v>-475.95308999999997</v>
      </c>
      <c r="AC1773">
        <v>1754</v>
      </c>
      <c r="AD1773">
        <v>2057</v>
      </c>
      <c r="AE1773">
        <v>98.18</v>
      </c>
      <c r="AF1773" s="1">
        <v>-492.26654000000002</v>
      </c>
      <c r="AG1773">
        <v>1754</v>
      </c>
      <c r="AH1773">
        <v>1999</v>
      </c>
      <c r="AI1773">
        <v>106.82</v>
      </c>
      <c r="AJ1773" s="1">
        <v>-487.82542000000001</v>
      </c>
    </row>
    <row r="1774" spans="1:36" x14ac:dyDescent="0.2">
      <c r="A1774">
        <v>1755</v>
      </c>
      <c r="B1774">
        <v>1044</v>
      </c>
      <c r="C1774">
        <v>48.03</v>
      </c>
      <c r="D1774" s="1">
        <v>-541.39399000000003</v>
      </c>
      <c r="E1774">
        <v>1755</v>
      </c>
      <c r="F1774">
        <v>1480</v>
      </c>
      <c r="G1774">
        <v>63.7</v>
      </c>
      <c r="H1774" s="1">
        <v>-525.50651000000005</v>
      </c>
      <c r="I1774">
        <v>1755</v>
      </c>
      <c r="J1774">
        <v>1880</v>
      </c>
      <c r="K1774">
        <v>81.760000000000005</v>
      </c>
      <c r="L1774" s="1">
        <v>-510.03978000000001</v>
      </c>
      <c r="M1774">
        <v>1755</v>
      </c>
      <c r="N1774">
        <v>2120</v>
      </c>
      <c r="O1774">
        <v>94.89</v>
      </c>
      <c r="P1774" s="1">
        <v>-502.95873999999998</v>
      </c>
      <c r="Q1774">
        <v>1755</v>
      </c>
      <c r="R1774">
        <v>2232</v>
      </c>
      <c r="S1774">
        <v>98.97</v>
      </c>
      <c r="T1774" s="1">
        <v>-500.86946</v>
      </c>
      <c r="U1774">
        <v>1755</v>
      </c>
      <c r="V1774">
        <v>1995</v>
      </c>
      <c r="W1774">
        <v>105.99</v>
      </c>
      <c r="X1774" s="1">
        <v>-485.12329</v>
      </c>
      <c r="Y1774">
        <v>1755</v>
      </c>
      <c r="Z1774">
        <v>2130</v>
      </c>
      <c r="AA1774">
        <v>115.09</v>
      </c>
      <c r="AB1774" s="1">
        <v>-475.09586000000002</v>
      </c>
      <c r="AC1774">
        <v>1755</v>
      </c>
      <c r="AD1774">
        <v>2064</v>
      </c>
      <c r="AE1774">
        <v>98.14</v>
      </c>
      <c r="AF1774" s="1">
        <v>-492.49216999999999</v>
      </c>
      <c r="AG1774">
        <v>1755</v>
      </c>
      <c r="AH1774">
        <v>1992</v>
      </c>
      <c r="AI1774">
        <v>107.17</v>
      </c>
      <c r="AJ1774" s="1">
        <v>-487.56876999999997</v>
      </c>
    </row>
    <row r="1775" spans="1:36" x14ac:dyDescent="0.2">
      <c r="A1775">
        <v>1756</v>
      </c>
      <c r="B1775">
        <v>1052</v>
      </c>
      <c r="C1775">
        <v>47.19</v>
      </c>
      <c r="D1775" s="1">
        <v>-541.60429999999997</v>
      </c>
      <c r="E1775">
        <v>1756</v>
      </c>
      <c r="F1775">
        <v>1471</v>
      </c>
      <c r="G1775">
        <v>63.57</v>
      </c>
      <c r="H1775" s="1">
        <v>-525.24472000000003</v>
      </c>
      <c r="I1775">
        <v>1756</v>
      </c>
      <c r="J1775">
        <v>1891</v>
      </c>
      <c r="K1775">
        <v>82.59</v>
      </c>
      <c r="L1775" s="1">
        <v>-510.32488999999998</v>
      </c>
      <c r="M1775">
        <v>1756</v>
      </c>
      <c r="N1775">
        <v>2107</v>
      </c>
      <c r="O1775">
        <v>94.76</v>
      </c>
      <c r="P1775" s="1">
        <v>-502.56547999999998</v>
      </c>
      <c r="Q1775">
        <v>1756</v>
      </c>
      <c r="R1775">
        <v>2164</v>
      </c>
      <c r="S1775">
        <v>100.11</v>
      </c>
      <c r="T1775" s="1">
        <v>-498.95587</v>
      </c>
      <c r="U1775">
        <v>1756</v>
      </c>
      <c r="V1775">
        <v>2004</v>
      </c>
      <c r="W1775">
        <v>104.93</v>
      </c>
      <c r="X1775" s="1">
        <v>-485.38592</v>
      </c>
      <c r="Y1775">
        <v>1756</v>
      </c>
      <c r="Z1775">
        <v>2113</v>
      </c>
      <c r="AA1775">
        <v>115.78</v>
      </c>
      <c r="AB1775" s="1">
        <v>-474.62851999999998</v>
      </c>
      <c r="AC1775">
        <v>1756</v>
      </c>
      <c r="AD1775">
        <v>2101</v>
      </c>
      <c r="AE1775">
        <v>97.95</v>
      </c>
      <c r="AF1775" s="1">
        <v>-493.53519999999997</v>
      </c>
      <c r="AG1775">
        <v>1756</v>
      </c>
      <c r="AH1775">
        <v>1973</v>
      </c>
      <c r="AI1775">
        <v>107.23</v>
      </c>
      <c r="AJ1775" s="1">
        <v>-487.10356000000002</v>
      </c>
    </row>
    <row r="1776" spans="1:36" x14ac:dyDescent="0.2">
      <c r="A1776">
        <v>1757</v>
      </c>
      <c r="B1776">
        <v>1053</v>
      </c>
      <c r="C1776">
        <v>46.35</v>
      </c>
      <c r="D1776" s="1">
        <v>-541.65887999999995</v>
      </c>
      <c r="E1776">
        <v>1757</v>
      </c>
      <c r="F1776">
        <v>1463</v>
      </c>
      <c r="G1776">
        <v>63.58</v>
      </c>
      <c r="H1776" s="1">
        <v>-525.05742999999995</v>
      </c>
      <c r="I1776">
        <v>1757</v>
      </c>
      <c r="J1776">
        <v>1890</v>
      </c>
      <c r="K1776">
        <v>83.78</v>
      </c>
      <c r="L1776" s="1">
        <v>-510.28449000000001</v>
      </c>
      <c r="M1776">
        <v>1757</v>
      </c>
      <c r="N1776">
        <v>2121</v>
      </c>
      <c r="O1776">
        <v>93.9</v>
      </c>
      <c r="P1776" s="1">
        <v>-502.95267999999999</v>
      </c>
      <c r="Q1776">
        <v>1757</v>
      </c>
      <c r="R1776">
        <v>2065</v>
      </c>
      <c r="S1776">
        <v>101.52</v>
      </c>
      <c r="T1776" s="1">
        <v>-496.13889</v>
      </c>
      <c r="U1776">
        <v>1757</v>
      </c>
      <c r="V1776">
        <v>2055</v>
      </c>
      <c r="W1776">
        <v>103.61</v>
      </c>
      <c r="X1776" s="1">
        <v>-486.97302999999999</v>
      </c>
      <c r="Y1776">
        <v>1757</v>
      </c>
      <c r="Z1776">
        <v>2113</v>
      </c>
      <c r="AA1776">
        <v>115.45</v>
      </c>
      <c r="AB1776" s="1">
        <v>-474.60102999999998</v>
      </c>
      <c r="AC1776">
        <v>1757</v>
      </c>
      <c r="AD1776">
        <v>2154</v>
      </c>
      <c r="AE1776">
        <v>97.56</v>
      </c>
      <c r="AF1776" s="1">
        <v>-494.99714999999998</v>
      </c>
      <c r="AG1776">
        <v>1757</v>
      </c>
      <c r="AH1776">
        <v>1932</v>
      </c>
      <c r="AI1776">
        <v>107.57</v>
      </c>
      <c r="AJ1776" s="1">
        <v>-485.94547</v>
      </c>
    </row>
    <row r="1777" spans="1:36" x14ac:dyDescent="0.2">
      <c r="A1777">
        <v>1758</v>
      </c>
      <c r="B1777">
        <v>1048</v>
      </c>
      <c r="C1777">
        <v>45.61</v>
      </c>
      <c r="D1777" s="1">
        <v>-541.49893999999995</v>
      </c>
      <c r="E1777">
        <v>1758</v>
      </c>
      <c r="F1777">
        <v>1451</v>
      </c>
      <c r="G1777">
        <v>63.83</v>
      </c>
      <c r="H1777" s="1">
        <v>-524.71815000000004</v>
      </c>
      <c r="I1777">
        <v>1758</v>
      </c>
      <c r="J1777">
        <v>1889</v>
      </c>
      <c r="K1777">
        <v>84.73</v>
      </c>
      <c r="L1777" s="1">
        <v>-510.25189999999998</v>
      </c>
      <c r="M1777">
        <v>1758</v>
      </c>
      <c r="N1777">
        <v>2147</v>
      </c>
      <c r="O1777">
        <v>92.97</v>
      </c>
      <c r="P1777" s="1">
        <v>-503.80302</v>
      </c>
      <c r="Q1777">
        <v>1758</v>
      </c>
      <c r="R1777">
        <v>1984</v>
      </c>
      <c r="S1777">
        <v>102.29</v>
      </c>
      <c r="T1777" s="1">
        <v>-493.71602000000001</v>
      </c>
      <c r="U1777">
        <v>1758</v>
      </c>
      <c r="V1777">
        <v>2058</v>
      </c>
      <c r="W1777">
        <v>102.99</v>
      </c>
      <c r="X1777" s="1">
        <v>-486.96264000000002</v>
      </c>
      <c r="Y1777">
        <v>1758</v>
      </c>
      <c r="Z1777">
        <v>2131</v>
      </c>
      <c r="AA1777">
        <v>114.46</v>
      </c>
      <c r="AB1777" s="1">
        <v>-475.14161999999999</v>
      </c>
      <c r="AC1777">
        <v>1758</v>
      </c>
      <c r="AD1777">
        <v>2212</v>
      </c>
      <c r="AE1777">
        <v>97.43</v>
      </c>
      <c r="AF1777" s="1">
        <v>-496.67000999999999</v>
      </c>
      <c r="AG1777">
        <v>1758</v>
      </c>
      <c r="AH1777">
        <v>1889</v>
      </c>
      <c r="AI1777">
        <v>107.6</v>
      </c>
      <c r="AJ1777" s="1">
        <v>-484.58404999999999</v>
      </c>
    </row>
    <row r="1778" spans="1:36" x14ac:dyDescent="0.2">
      <c r="A1778">
        <v>1759</v>
      </c>
      <c r="B1778">
        <v>1042</v>
      </c>
      <c r="C1778">
        <v>45.08</v>
      </c>
      <c r="D1778" s="1">
        <v>-541.30253000000005</v>
      </c>
      <c r="E1778">
        <v>1759</v>
      </c>
      <c r="F1778">
        <v>1432</v>
      </c>
      <c r="G1778">
        <v>64.42</v>
      </c>
      <c r="H1778" s="1">
        <v>-524.18813</v>
      </c>
      <c r="I1778">
        <v>1759</v>
      </c>
      <c r="J1778">
        <v>1897</v>
      </c>
      <c r="K1778">
        <v>84.97</v>
      </c>
      <c r="L1778" s="1">
        <v>-510.45116000000002</v>
      </c>
      <c r="M1778">
        <v>1759</v>
      </c>
      <c r="N1778">
        <v>2139</v>
      </c>
      <c r="O1778">
        <v>93.03</v>
      </c>
      <c r="P1778" s="1">
        <v>-503.56653</v>
      </c>
      <c r="Q1778">
        <v>1759</v>
      </c>
      <c r="R1778">
        <v>2000</v>
      </c>
      <c r="S1778">
        <v>101.02</v>
      </c>
      <c r="T1778" s="1">
        <v>-494.31322</v>
      </c>
      <c r="U1778">
        <v>1759</v>
      </c>
      <c r="V1778">
        <v>2037</v>
      </c>
      <c r="W1778">
        <v>102.63</v>
      </c>
      <c r="X1778" s="1">
        <v>-486.31457</v>
      </c>
      <c r="Y1778">
        <v>1759</v>
      </c>
      <c r="Z1778">
        <v>2162</v>
      </c>
      <c r="AA1778">
        <v>113.51</v>
      </c>
      <c r="AB1778" s="1">
        <v>-475.97332</v>
      </c>
      <c r="AC1778">
        <v>1759</v>
      </c>
      <c r="AD1778">
        <v>2254</v>
      </c>
      <c r="AE1778">
        <v>97.76</v>
      </c>
      <c r="AF1778" s="1">
        <v>-497.88893999999999</v>
      </c>
      <c r="AG1778">
        <v>1759</v>
      </c>
      <c r="AH1778">
        <v>1902</v>
      </c>
      <c r="AI1778">
        <v>106.29</v>
      </c>
      <c r="AJ1778" s="1">
        <v>-484.99432999999999</v>
      </c>
    </row>
    <row r="1779" spans="1:36" x14ac:dyDescent="0.2">
      <c r="A1779">
        <v>1760</v>
      </c>
      <c r="B1779">
        <v>1043</v>
      </c>
      <c r="C1779">
        <v>44.65</v>
      </c>
      <c r="D1779" s="1">
        <v>-541.34060999999997</v>
      </c>
      <c r="E1779">
        <v>1760</v>
      </c>
      <c r="F1779">
        <v>1413</v>
      </c>
      <c r="G1779">
        <v>65.150000000000006</v>
      </c>
      <c r="H1779" s="1">
        <v>-523.61248000000001</v>
      </c>
      <c r="I1779">
        <v>1760</v>
      </c>
      <c r="J1779">
        <v>1927</v>
      </c>
      <c r="K1779">
        <v>84.09</v>
      </c>
      <c r="L1779" s="1">
        <v>-511.29651000000001</v>
      </c>
      <c r="M1779">
        <v>1760</v>
      </c>
      <c r="N1779">
        <v>2089</v>
      </c>
      <c r="O1779">
        <v>93.8</v>
      </c>
      <c r="P1779" s="1">
        <v>-502.07324</v>
      </c>
      <c r="Q1779">
        <v>1760</v>
      </c>
      <c r="R1779">
        <v>2057</v>
      </c>
      <c r="S1779">
        <v>99.6</v>
      </c>
      <c r="T1779" s="1">
        <v>-495.94650000000001</v>
      </c>
      <c r="U1779">
        <v>1760</v>
      </c>
      <c r="V1779">
        <v>2036</v>
      </c>
      <c r="W1779">
        <v>101.89</v>
      </c>
      <c r="X1779" s="1">
        <v>-486.22212000000002</v>
      </c>
      <c r="Y1779">
        <v>1760</v>
      </c>
      <c r="Z1779">
        <v>2205</v>
      </c>
      <c r="AA1779">
        <v>112.7</v>
      </c>
      <c r="AB1779" s="1">
        <v>-477.17818999999997</v>
      </c>
      <c r="AC1779">
        <v>1760</v>
      </c>
      <c r="AD1779">
        <v>2262</v>
      </c>
      <c r="AE1779">
        <v>98.66</v>
      </c>
      <c r="AF1779" s="1">
        <v>-498.14353999999997</v>
      </c>
      <c r="AG1779">
        <v>1760</v>
      </c>
      <c r="AH1779">
        <v>1951</v>
      </c>
      <c r="AI1779">
        <v>104.62</v>
      </c>
      <c r="AJ1779" s="1">
        <v>-486.47149999999999</v>
      </c>
    </row>
    <row r="1780" spans="1:36" x14ac:dyDescent="0.2">
      <c r="A1780">
        <v>1761</v>
      </c>
      <c r="B1780">
        <v>1053</v>
      </c>
      <c r="C1780">
        <v>44.37</v>
      </c>
      <c r="D1780" s="1">
        <v>-541.62837000000002</v>
      </c>
      <c r="E1780">
        <v>1761</v>
      </c>
      <c r="F1780">
        <v>1403</v>
      </c>
      <c r="G1780">
        <v>65.7</v>
      </c>
      <c r="H1780" s="1">
        <v>-523.36703999999997</v>
      </c>
      <c r="I1780">
        <v>1761</v>
      </c>
      <c r="J1780">
        <v>1962</v>
      </c>
      <c r="K1780">
        <v>82.89</v>
      </c>
      <c r="L1780" s="1">
        <v>-512.31217000000004</v>
      </c>
      <c r="M1780">
        <v>1761</v>
      </c>
      <c r="N1780">
        <v>2036</v>
      </c>
      <c r="O1780">
        <v>94.59</v>
      </c>
      <c r="P1780" s="1">
        <v>-500.63693000000001</v>
      </c>
      <c r="Q1780">
        <v>1761</v>
      </c>
      <c r="R1780">
        <v>2094</v>
      </c>
      <c r="S1780">
        <v>98.37</v>
      </c>
      <c r="T1780" s="1">
        <v>-496.88051999999999</v>
      </c>
      <c r="U1780">
        <v>1761</v>
      </c>
      <c r="V1780">
        <v>2064</v>
      </c>
      <c r="W1780">
        <v>100.79</v>
      </c>
      <c r="X1780" s="1">
        <v>-487.14184</v>
      </c>
      <c r="Y1780">
        <v>1761</v>
      </c>
      <c r="Z1780">
        <v>2251</v>
      </c>
      <c r="AA1780">
        <v>112.35</v>
      </c>
      <c r="AB1780" s="1">
        <v>-478.47232000000002</v>
      </c>
      <c r="AC1780">
        <v>1761</v>
      </c>
      <c r="AD1780">
        <v>2223</v>
      </c>
      <c r="AE1780">
        <v>100.21</v>
      </c>
      <c r="AF1780" s="1">
        <v>-497.08661999999998</v>
      </c>
      <c r="AG1780">
        <v>1761</v>
      </c>
      <c r="AH1780">
        <v>1985</v>
      </c>
      <c r="AI1780">
        <v>103.69</v>
      </c>
      <c r="AJ1780" s="1">
        <v>-487.39263999999997</v>
      </c>
    </row>
    <row r="1781" spans="1:36" x14ac:dyDescent="0.2">
      <c r="A1781">
        <v>1762</v>
      </c>
      <c r="B1781">
        <v>1061</v>
      </c>
      <c r="C1781">
        <v>44.49</v>
      </c>
      <c r="D1781" s="1">
        <v>-541.84762000000001</v>
      </c>
      <c r="E1781">
        <v>1762</v>
      </c>
      <c r="F1781">
        <v>1402</v>
      </c>
      <c r="G1781">
        <v>66.19</v>
      </c>
      <c r="H1781" s="1">
        <v>-523.34173999999996</v>
      </c>
      <c r="I1781">
        <v>1762</v>
      </c>
      <c r="J1781">
        <v>1983</v>
      </c>
      <c r="K1781">
        <v>82.02</v>
      </c>
      <c r="L1781" s="1">
        <v>-512.84085000000005</v>
      </c>
      <c r="M1781">
        <v>1762</v>
      </c>
      <c r="N1781">
        <v>1985</v>
      </c>
      <c r="O1781">
        <v>95.57</v>
      </c>
      <c r="P1781" s="1">
        <v>-499.27526</v>
      </c>
      <c r="Q1781">
        <v>1762</v>
      </c>
      <c r="R1781">
        <v>2129</v>
      </c>
      <c r="S1781">
        <v>97.22</v>
      </c>
      <c r="T1781" s="1">
        <v>-497.90382</v>
      </c>
      <c r="U1781">
        <v>1762</v>
      </c>
      <c r="V1781">
        <v>2074</v>
      </c>
      <c r="W1781">
        <v>100.62</v>
      </c>
      <c r="X1781" s="1">
        <v>-487.42691000000002</v>
      </c>
      <c r="Y1781">
        <v>1762</v>
      </c>
      <c r="Z1781">
        <v>2296</v>
      </c>
      <c r="AA1781">
        <v>112.14</v>
      </c>
      <c r="AB1781" s="1">
        <v>-479.71915999999999</v>
      </c>
      <c r="AC1781">
        <v>1762</v>
      </c>
      <c r="AD1781">
        <v>2151</v>
      </c>
      <c r="AE1781">
        <v>102.09</v>
      </c>
      <c r="AF1781" s="1">
        <v>-495.01643999999999</v>
      </c>
      <c r="AG1781">
        <v>1762</v>
      </c>
      <c r="AH1781">
        <v>1991</v>
      </c>
      <c r="AI1781">
        <v>103.34</v>
      </c>
      <c r="AJ1781" s="1">
        <v>-487.53917000000001</v>
      </c>
    </row>
    <row r="1782" spans="1:36" x14ac:dyDescent="0.2">
      <c r="A1782">
        <v>1763</v>
      </c>
      <c r="B1782">
        <v>1059</v>
      </c>
      <c r="C1782">
        <v>44.94</v>
      </c>
      <c r="D1782" s="1">
        <v>-541.79912999999999</v>
      </c>
      <c r="E1782">
        <v>1763</v>
      </c>
      <c r="F1782">
        <v>1405</v>
      </c>
      <c r="G1782">
        <v>66.540000000000006</v>
      </c>
      <c r="H1782" s="1">
        <v>-523.40247999999997</v>
      </c>
      <c r="I1782">
        <v>1763</v>
      </c>
      <c r="J1782">
        <v>1991</v>
      </c>
      <c r="K1782">
        <v>81.5</v>
      </c>
      <c r="L1782" s="1">
        <v>-513.06475</v>
      </c>
      <c r="M1782">
        <v>1763</v>
      </c>
      <c r="N1782">
        <v>1921</v>
      </c>
      <c r="O1782">
        <v>96.81</v>
      </c>
      <c r="P1782" s="1">
        <v>-497.43605000000002</v>
      </c>
      <c r="Q1782">
        <v>1763</v>
      </c>
      <c r="R1782">
        <v>2142</v>
      </c>
      <c r="S1782">
        <v>96.61</v>
      </c>
      <c r="T1782" s="1">
        <v>-498.28226999999998</v>
      </c>
      <c r="U1782">
        <v>1763</v>
      </c>
      <c r="V1782">
        <v>2064</v>
      </c>
      <c r="W1782">
        <v>101.12</v>
      </c>
      <c r="X1782" s="1">
        <v>-487.03248000000002</v>
      </c>
      <c r="Y1782">
        <v>1763</v>
      </c>
      <c r="Z1782">
        <v>2344</v>
      </c>
      <c r="AA1782">
        <v>111.73</v>
      </c>
      <c r="AB1782" s="1">
        <v>-481.09992</v>
      </c>
      <c r="AC1782">
        <v>1763</v>
      </c>
      <c r="AD1782">
        <v>2094</v>
      </c>
      <c r="AE1782">
        <v>103.24</v>
      </c>
      <c r="AF1782" s="1">
        <v>-493.37317999999999</v>
      </c>
      <c r="AG1782">
        <v>1763</v>
      </c>
      <c r="AH1782">
        <v>1987</v>
      </c>
      <c r="AI1782">
        <v>103.5</v>
      </c>
      <c r="AJ1782" s="1">
        <v>-487.38643999999999</v>
      </c>
    </row>
    <row r="1783" spans="1:36" x14ac:dyDescent="0.2">
      <c r="A1783">
        <v>1764</v>
      </c>
      <c r="B1783">
        <v>1057</v>
      </c>
      <c r="C1783">
        <v>45.46</v>
      </c>
      <c r="D1783" s="1">
        <v>-541.71042999999997</v>
      </c>
      <c r="E1783">
        <v>1764</v>
      </c>
      <c r="F1783">
        <v>1426</v>
      </c>
      <c r="G1783">
        <v>66.489999999999995</v>
      </c>
      <c r="H1783" s="1">
        <v>-523.96132</v>
      </c>
      <c r="I1783">
        <v>1764</v>
      </c>
      <c r="J1783">
        <v>1992</v>
      </c>
      <c r="K1783">
        <v>81.459999999999994</v>
      </c>
      <c r="L1783" s="1">
        <v>-513.08789999999999</v>
      </c>
      <c r="M1783">
        <v>1764</v>
      </c>
      <c r="N1783">
        <v>1862</v>
      </c>
      <c r="O1783">
        <v>97.73</v>
      </c>
      <c r="P1783" s="1">
        <v>-495.73883999999998</v>
      </c>
      <c r="Q1783">
        <v>1764</v>
      </c>
      <c r="R1783">
        <v>2118</v>
      </c>
      <c r="S1783">
        <v>96.58</v>
      </c>
      <c r="T1783" s="1">
        <v>-497.60113999999999</v>
      </c>
      <c r="U1783">
        <v>1764</v>
      </c>
      <c r="V1783">
        <v>2073</v>
      </c>
      <c r="W1783">
        <v>101.56</v>
      </c>
      <c r="X1783" s="1">
        <v>-487.37331</v>
      </c>
      <c r="Y1783">
        <v>1764</v>
      </c>
      <c r="Z1783">
        <v>2382</v>
      </c>
      <c r="AA1783">
        <v>111.4</v>
      </c>
      <c r="AB1783" s="1">
        <v>-482.20064000000002</v>
      </c>
      <c r="AC1783">
        <v>1764</v>
      </c>
      <c r="AD1783">
        <v>2074</v>
      </c>
      <c r="AE1783">
        <v>103.39</v>
      </c>
      <c r="AF1783" s="1">
        <v>-492.86515000000003</v>
      </c>
      <c r="AG1783">
        <v>1764</v>
      </c>
      <c r="AH1783">
        <v>1975</v>
      </c>
      <c r="AI1783">
        <v>104.01</v>
      </c>
      <c r="AJ1783" s="1">
        <v>-487.10847000000001</v>
      </c>
    </row>
    <row r="1784" spans="1:36" x14ac:dyDescent="0.2">
      <c r="A1784">
        <v>1765</v>
      </c>
      <c r="B1784">
        <v>1063</v>
      </c>
      <c r="C1784">
        <v>45.79</v>
      </c>
      <c r="D1784" s="1">
        <v>-541.88001999999994</v>
      </c>
      <c r="E1784">
        <v>1765</v>
      </c>
      <c r="F1784">
        <v>1466</v>
      </c>
      <c r="G1784">
        <v>66.040000000000006</v>
      </c>
      <c r="H1784" s="1">
        <v>-525.12831000000006</v>
      </c>
      <c r="I1784">
        <v>1765</v>
      </c>
      <c r="J1784">
        <v>1991</v>
      </c>
      <c r="K1784">
        <v>81.66</v>
      </c>
      <c r="L1784" s="1">
        <v>-513.04754000000003</v>
      </c>
      <c r="M1784">
        <v>1765</v>
      </c>
      <c r="N1784">
        <v>1842</v>
      </c>
      <c r="O1784">
        <v>97.48</v>
      </c>
      <c r="P1784" s="1">
        <v>-495.19301000000002</v>
      </c>
      <c r="Q1784">
        <v>1765</v>
      </c>
      <c r="R1784">
        <v>2070</v>
      </c>
      <c r="S1784">
        <v>96.92</v>
      </c>
      <c r="T1784" s="1">
        <v>-496.22417000000002</v>
      </c>
      <c r="U1784">
        <v>1765</v>
      </c>
      <c r="V1784">
        <v>2074</v>
      </c>
      <c r="W1784">
        <v>102.57</v>
      </c>
      <c r="X1784" s="1">
        <v>-487.46134999999998</v>
      </c>
      <c r="Y1784">
        <v>1765</v>
      </c>
      <c r="Z1784">
        <v>2388</v>
      </c>
      <c r="AA1784">
        <v>111.37</v>
      </c>
      <c r="AB1784" s="1">
        <v>-482.36259999999999</v>
      </c>
      <c r="AC1784">
        <v>1765</v>
      </c>
      <c r="AD1784">
        <v>2086</v>
      </c>
      <c r="AE1784">
        <v>102.76</v>
      </c>
      <c r="AF1784" s="1">
        <v>-493.19409999999999</v>
      </c>
      <c r="AG1784">
        <v>1765</v>
      </c>
      <c r="AH1784">
        <v>1950</v>
      </c>
      <c r="AI1784">
        <v>105.09</v>
      </c>
      <c r="AJ1784" s="1">
        <v>-486.36034000000001</v>
      </c>
    </row>
    <row r="1785" spans="1:36" x14ac:dyDescent="0.2">
      <c r="A1785">
        <v>1766</v>
      </c>
      <c r="B1785">
        <v>1074</v>
      </c>
      <c r="C1785">
        <v>45.9</v>
      </c>
      <c r="D1785" s="1">
        <v>-542.21855000000005</v>
      </c>
      <c r="E1785">
        <v>1766</v>
      </c>
      <c r="F1785">
        <v>1508</v>
      </c>
      <c r="G1785">
        <v>65.67</v>
      </c>
      <c r="H1785" s="1">
        <v>-526.32521999999994</v>
      </c>
      <c r="I1785">
        <v>1766</v>
      </c>
      <c r="J1785">
        <v>1991</v>
      </c>
      <c r="K1785">
        <v>82.05</v>
      </c>
      <c r="L1785" s="1">
        <v>-513.05539999999996</v>
      </c>
      <c r="M1785">
        <v>1766</v>
      </c>
      <c r="N1785">
        <v>1867</v>
      </c>
      <c r="O1785">
        <v>96.11</v>
      </c>
      <c r="P1785" s="1">
        <v>-495.94150999999999</v>
      </c>
      <c r="Q1785">
        <v>1766</v>
      </c>
      <c r="R1785">
        <v>2025</v>
      </c>
      <c r="S1785">
        <v>96.98</v>
      </c>
      <c r="T1785" s="1">
        <v>-494.97314</v>
      </c>
      <c r="U1785">
        <v>1766</v>
      </c>
      <c r="V1785">
        <v>2034</v>
      </c>
      <c r="W1785">
        <v>104.19</v>
      </c>
      <c r="X1785" s="1">
        <v>-486.29899999999998</v>
      </c>
      <c r="Y1785">
        <v>1766</v>
      </c>
      <c r="Z1785">
        <v>2358</v>
      </c>
      <c r="AA1785">
        <v>111.69</v>
      </c>
      <c r="AB1785" s="1">
        <v>-481.49409000000003</v>
      </c>
      <c r="AC1785">
        <v>1766</v>
      </c>
      <c r="AD1785">
        <v>2125</v>
      </c>
      <c r="AE1785">
        <v>101.37</v>
      </c>
      <c r="AF1785" s="1">
        <v>-494.26325000000003</v>
      </c>
      <c r="AG1785">
        <v>1766</v>
      </c>
      <c r="AH1785">
        <v>1930</v>
      </c>
      <c r="AI1785">
        <v>106.19</v>
      </c>
      <c r="AJ1785" s="1">
        <v>-485.75094999999999</v>
      </c>
    </row>
    <row r="1786" spans="1:36" x14ac:dyDescent="0.2">
      <c r="A1786">
        <v>1767</v>
      </c>
      <c r="B1786">
        <v>1078</v>
      </c>
      <c r="C1786">
        <v>46.19</v>
      </c>
      <c r="D1786" s="1">
        <v>-542.34585000000004</v>
      </c>
      <c r="E1786">
        <v>1767</v>
      </c>
      <c r="F1786">
        <v>1537</v>
      </c>
      <c r="G1786">
        <v>65.47</v>
      </c>
      <c r="H1786" s="1">
        <v>-527.10706000000005</v>
      </c>
      <c r="I1786">
        <v>1767</v>
      </c>
      <c r="J1786">
        <v>1991</v>
      </c>
      <c r="K1786">
        <v>82.48</v>
      </c>
      <c r="L1786" s="1">
        <v>-513.05044999999996</v>
      </c>
      <c r="M1786">
        <v>1767</v>
      </c>
      <c r="N1786">
        <v>1905</v>
      </c>
      <c r="O1786">
        <v>94.21</v>
      </c>
      <c r="P1786" s="1">
        <v>-497.00407000000001</v>
      </c>
      <c r="Q1786">
        <v>1767</v>
      </c>
      <c r="R1786">
        <v>1982</v>
      </c>
      <c r="S1786">
        <v>97.05</v>
      </c>
      <c r="T1786" s="1">
        <v>-493.82547</v>
      </c>
      <c r="U1786">
        <v>1767</v>
      </c>
      <c r="V1786">
        <v>1979</v>
      </c>
      <c r="W1786">
        <v>105.43</v>
      </c>
      <c r="X1786" s="1">
        <v>-484.70175</v>
      </c>
      <c r="Y1786">
        <v>1767</v>
      </c>
      <c r="Z1786">
        <v>2322</v>
      </c>
      <c r="AA1786">
        <v>111.67</v>
      </c>
      <c r="AB1786" s="1">
        <v>-480.44988000000001</v>
      </c>
      <c r="AC1786">
        <v>1767</v>
      </c>
      <c r="AD1786">
        <v>2179</v>
      </c>
      <c r="AE1786">
        <v>100.06</v>
      </c>
      <c r="AF1786" s="1">
        <v>-495.81079999999997</v>
      </c>
      <c r="AG1786">
        <v>1767</v>
      </c>
      <c r="AH1786">
        <v>1943</v>
      </c>
      <c r="AI1786">
        <v>106.62</v>
      </c>
      <c r="AJ1786" s="1">
        <v>-486.16118</v>
      </c>
    </row>
    <row r="1787" spans="1:36" x14ac:dyDescent="0.2">
      <c r="A1787">
        <v>1768</v>
      </c>
      <c r="B1787">
        <v>1068</v>
      </c>
      <c r="C1787">
        <v>46.73</v>
      </c>
      <c r="D1787" s="1">
        <v>-542.06356000000005</v>
      </c>
      <c r="E1787">
        <v>1768</v>
      </c>
      <c r="F1787">
        <v>1555</v>
      </c>
      <c r="G1787">
        <v>65.430000000000007</v>
      </c>
      <c r="H1787" s="1">
        <v>-527.58392000000003</v>
      </c>
      <c r="I1787">
        <v>1768</v>
      </c>
      <c r="J1787">
        <v>1989</v>
      </c>
      <c r="K1787">
        <v>82.8</v>
      </c>
      <c r="L1787" s="1">
        <v>-512.99689000000001</v>
      </c>
      <c r="M1787">
        <v>1768</v>
      </c>
      <c r="N1787">
        <v>1943</v>
      </c>
      <c r="O1787">
        <v>92.16</v>
      </c>
      <c r="P1787" s="1">
        <v>-498.05248</v>
      </c>
      <c r="Q1787">
        <v>1768</v>
      </c>
      <c r="R1787">
        <v>1938</v>
      </c>
      <c r="S1787">
        <v>97.13</v>
      </c>
      <c r="T1787" s="1">
        <v>-492.48478</v>
      </c>
      <c r="U1787">
        <v>1768</v>
      </c>
      <c r="V1787">
        <v>1951</v>
      </c>
      <c r="W1787">
        <v>105.59</v>
      </c>
      <c r="X1787" s="1">
        <v>-483.88062000000002</v>
      </c>
      <c r="Y1787">
        <v>1768</v>
      </c>
      <c r="Z1787">
        <v>2293</v>
      </c>
      <c r="AA1787">
        <v>111.73</v>
      </c>
      <c r="AB1787" s="1">
        <v>-479.69974999999999</v>
      </c>
      <c r="AC1787">
        <v>1768</v>
      </c>
      <c r="AD1787">
        <v>2218</v>
      </c>
      <c r="AE1787">
        <v>99.43</v>
      </c>
      <c r="AF1787" s="1">
        <v>-496.88481000000002</v>
      </c>
      <c r="AG1787">
        <v>1768</v>
      </c>
      <c r="AH1787">
        <v>1970</v>
      </c>
      <c r="AI1787">
        <v>106.93</v>
      </c>
      <c r="AJ1787" s="1">
        <v>-487.03161</v>
      </c>
    </row>
    <row r="1788" spans="1:36" x14ac:dyDescent="0.2">
      <c r="A1788">
        <v>1769</v>
      </c>
      <c r="B1788">
        <v>1048</v>
      </c>
      <c r="C1788">
        <v>47.41</v>
      </c>
      <c r="D1788" s="1">
        <v>-541.48612000000003</v>
      </c>
      <c r="E1788">
        <v>1769</v>
      </c>
      <c r="F1788">
        <v>1566</v>
      </c>
      <c r="G1788">
        <v>65.3</v>
      </c>
      <c r="H1788" s="1">
        <v>-527.89909999999998</v>
      </c>
      <c r="I1788">
        <v>1769</v>
      </c>
      <c r="J1788">
        <v>1994</v>
      </c>
      <c r="K1788">
        <v>82.67</v>
      </c>
      <c r="L1788" s="1">
        <v>-513.10784000000001</v>
      </c>
      <c r="M1788">
        <v>1769</v>
      </c>
      <c r="N1788">
        <v>1982</v>
      </c>
      <c r="O1788">
        <v>90.32</v>
      </c>
      <c r="P1788" s="1">
        <v>-499.1474</v>
      </c>
      <c r="Q1788">
        <v>1769</v>
      </c>
      <c r="R1788">
        <v>1934</v>
      </c>
      <c r="S1788">
        <v>96.39</v>
      </c>
      <c r="T1788" s="1">
        <v>-492.38400999999999</v>
      </c>
      <c r="U1788">
        <v>1769</v>
      </c>
      <c r="V1788">
        <v>1961</v>
      </c>
      <c r="W1788">
        <v>104.6</v>
      </c>
      <c r="X1788" s="1">
        <v>-484.23502000000002</v>
      </c>
      <c r="Y1788">
        <v>1769</v>
      </c>
      <c r="Z1788">
        <v>2252</v>
      </c>
      <c r="AA1788">
        <v>112.43</v>
      </c>
      <c r="AB1788" s="1">
        <v>-478.55180999999999</v>
      </c>
      <c r="AC1788">
        <v>1769</v>
      </c>
      <c r="AD1788">
        <v>2223</v>
      </c>
      <c r="AE1788">
        <v>99.89</v>
      </c>
      <c r="AF1788" s="1">
        <v>-497.11574000000002</v>
      </c>
      <c r="AG1788">
        <v>1769</v>
      </c>
      <c r="AH1788">
        <v>1972</v>
      </c>
      <c r="AI1788">
        <v>107.72</v>
      </c>
      <c r="AJ1788" s="1">
        <v>-487.06869</v>
      </c>
    </row>
    <row r="1789" spans="1:36" x14ac:dyDescent="0.2">
      <c r="A1789">
        <v>1770</v>
      </c>
      <c r="B1789">
        <v>1029</v>
      </c>
      <c r="C1789">
        <v>47.96</v>
      </c>
      <c r="D1789" s="1">
        <v>-540.94816000000003</v>
      </c>
      <c r="E1789">
        <v>1770</v>
      </c>
      <c r="F1789">
        <v>1573</v>
      </c>
      <c r="G1789">
        <v>64.92</v>
      </c>
      <c r="H1789" s="1">
        <v>-528.06259999999997</v>
      </c>
      <c r="I1789">
        <v>1770</v>
      </c>
      <c r="J1789">
        <v>2008</v>
      </c>
      <c r="K1789">
        <v>82.25</v>
      </c>
      <c r="L1789" s="1">
        <v>-513.57348999999999</v>
      </c>
      <c r="M1789">
        <v>1770</v>
      </c>
      <c r="N1789">
        <v>2023</v>
      </c>
      <c r="O1789">
        <v>89.1</v>
      </c>
      <c r="P1789" s="1">
        <v>-500.28201999999999</v>
      </c>
      <c r="Q1789">
        <v>1770</v>
      </c>
      <c r="R1789">
        <v>1977</v>
      </c>
      <c r="S1789">
        <v>95.15</v>
      </c>
      <c r="T1789" s="1">
        <v>-493.69511999999997</v>
      </c>
      <c r="U1789">
        <v>1770</v>
      </c>
      <c r="V1789">
        <v>1982</v>
      </c>
      <c r="W1789">
        <v>103.33</v>
      </c>
      <c r="X1789" s="1">
        <v>-484.85950000000003</v>
      </c>
      <c r="Y1789">
        <v>1770</v>
      </c>
      <c r="Z1789">
        <v>2193</v>
      </c>
      <c r="AA1789">
        <v>113.63</v>
      </c>
      <c r="AB1789" s="1">
        <v>-476.88279</v>
      </c>
      <c r="AC1789">
        <v>1770</v>
      </c>
      <c r="AD1789">
        <v>2170</v>
      </c>
      <c r="AE1789">
        <v>101.75</v>
      </c>
      <c r="AF1789" s="1">
        <v>-495.59348999999997</v>
      </c>
      <c r="AG1789">
        <v>1770</v>
      </c>
      <c r="AH1789">
        <v>1947</v>
      </c>
      <c r="AI1789">
        <v>108.9</v>
      </c>
      <c r="AJ1789" s="1">
        <v>-486.30592000000001</v>
      </c>
    </row>
    <row r="1790" spans="1:36" x14ac:dyDescent="0.2">
      <c r="A1790">
        <v>1771</v>
      </c>
      <c r="B1790">
        <v>1025</v>
      </c>
      <c r="C1790">
        <v>48.1</v>
      </c>
      <c r="D1790" s="1">
        <v>-540.83632</v>
      </c>
      <c r="E1790">
        <v>1771</v>
      </c>
      <c r="F1790">
        <v>1583</v>
      </c>
      <c r="G1790">
        <v>64.239999999999995</v>
      </c>
      <c r="H1790" s="1">
        <v>-528.35613999999998</v>
      </c>
      <c r="I1790">
        <v>1771</v>
      </c>
      <c r="J1790">
        <v>2015</v>
      </c>
      <c r="K1790">
        <v>81.92</v>
      </c>
      <c r="L1790" s="1">
        <v>-513.75792000000001</v>
      </c>
      <c r="M1790">
        <v>1771</v>
      </c>
      <c r="N1790">
        <v>2065</v>
      </c>
      <c r="O1790">
        <v>88.45</v>
      </c>
      <c r="P1790" s="1">
        <v>-501.4434</v>
      </c>
      <c r="Q1790">
        <v>1771</v>
      </c>
      <c r="R1790">
        <v>2017</v>
      </c>
      <c r="S1790">
        <v>94.73</v>
      </c>
      <c r="T1790" s="1">
        <v>-494.81536999999997</v>
      </c>
      <c r="U1790">
        <v>1771</v>
      </c>
      <c r="V1790">
        <v>2000</v>
      </c>
      <c r="W1790">
        <v>102.32</v>
      </c>
      <c r="X1790" s="1">
        <v>-485.33416</v>
      </c>
      <c r="Y1790">
        <v>1771</v>
      </c>
      <c r="Z1790">
        <v>2147</v>
      </c>
      <c r="AA1790">
        <v>114.62</v>
      </c>
      <c r="AB1790" s="1">
        <v>-475.50668999999999</v>
      </c>
      <c r="AC1790">
        <v>1771</v>
      </c>
      <c r="AD1790">
        <v>2089</v>
      </c>
      <c r="AE1790">
        <v>103.91</v>
      </c>
      <c r="AF1790" s="1">
        <v>-493.18211000000002</v>
      </c>
      <c r="AG1790">
        <v>1771</v>
      </c>
      <c r="AH1790">
        <v>1929</v>
      </c>
      <c r="AI1790">
        <v>109.87</v>
      </c>
      <c r="AJ1790" s="1">
        <v>-485.76148999999998</v>
      </c>
    </row>
    <row r="1791" spans="1:36" x14ac:dyDescent="0.2">
      <c r="A1791">
        <v>1772</v>
      </c>
      <c r="B1791">
        <v>1039</v>
      </c>
      <c r="C1791">
        <v>47.84</v>
      </c>
      <c r="D1791" s="1">
        <v>-541.23861999999997</v>
      </c>
      <c r="E1791">
        <v>1772</v>
      </c>
      <c r="F1791">
        <v>1605</v>
      </c>
      <c r="G1791">
        <v>63.15</v>
      </c>
      <c r="H1791" s="1">
        <v>-528.97562000000005</v>
      </c>
      <c r="I1791">
        <v>1772</v>
      </c>
      <c r="J1791">
        <v>2010</v>
      </c>
      <c r="K1791">
        <v>81.88</v>
      </c>
      <c r="L1791" s="1">
        <v>-513.57557999999995</v>
      </c>
      <c r="M1791">
        <v>1772</v>
      </c>
      <c r="N1791">
        <v>2111</v>
      </c>
      <c r="O1791">
        <v>88.16</v>
      </c>
      <c r="P1791" s="1">
        <v>-502.72519</v>
      </c>
      <c r="Q1791">
        <v>1772</v>
      </c>
      <c r="R1791">
        <v>2044</v>
      </c>
      <c r="S1791">
        <v>95.03</v>
      </c>
      <c r="T1791" s="1">
        <v>-495.51817999999997</v>
      </c>
      <c r="U1791">
        <v>1772</v>
      </c>
      <c r="V1791">
        <v>2019</v>
      </c>
      <c r="W1791">
        <v>101.59</v>
      </c>
      <c r="X1791" s="1">
        <v>-485.82931000000002</v>
      </c>
      <c r="Y1791">
        <v>1772</v>
      </c>
      <c r="Z1791">
        <v>2157</v>
      </c>
      <c r="AA1791">
        <v>114.24</v>
      </c>
      <c r="AB1791" s="1">
        <v>-475.81786</v>
      </c>
      <c r="AC1791">
        <v>1772</v>
      </c>
      <c r="AD1791">
        <v>2053</v>
      </c>
      <c r="AE1791">
        <v>104.58</v>
      </c>
      <c r="AF1791" s="1">
        <v>-492.11955999999998</v>
      </c>
      <c r="AG1791">
        <v>1772</v>
      </c>
      <c r="AH1791">
        <v>1929</v>
      </c>
      <c r="AI1791">
        <v>110.61</v>
      </c>
      <c r="AJ1791" s="1">
        <v>-485.78789</v>
      </c>
    </row>
    <row r="1792" spans="1:36" x14ac:dyDescent="0.2">
      <c r="A1792">
        <v>1773</v>
      </c>
      <c r="B1792">
        <v>1058</v>
      </c>
      <c r="C1792">
        <v>47.55</v>
      </c>
      <c r="D1792" s="1">
        <v>-541.79483000000005</v>
      </c>
      <c r="E1792">
        <v>1773</v>
      </c>
      <c r="F1792">
        <v>1629</v>
      </c>
      <c r="G1792">
        <v>61.98</v>
      </c>
      <c r="H1792" s="1">
        <v>-529.67647999999997</v>
      </c>
      <c r="I1792">
        <v>1773</v>
      </c>
      <c r="J1792">
        <v>2002</v>
      </c>
      <c r="K1792">
        <v>82</v>
      </c>
      <c r="L1792" s="1">
        <v>-513.34289000000001</v>
      </c>
      <c r="M1792">
        <v>1773</v>
      </c>
      <c r="N1792">
        <v>2157</v>
      </c>
      <c r="O1792">
        <v>88.25</v>
      </c>
      <c r="P1792" s="1">
        <v>-504.06236000000001</v>
      </c>
      <c r="Q1792">
        <v>1773</v>
      </c>
      <c r="R1792">
        <v>2063</v>
      </c>
      <c r="S1792">
        <v>95.93</v>
      </c>
      <c r="T1792" s="1">
        <v>-496.09408000000002</v>
      </c>
      <c r="U1792">
        <v>1773</v>
      </c>
      <c r="V1792">
        <v>2050</v>
      </c>
      <c r="W1792">
        <v>101.14</v>
      </c>
      <c r="X1792" s="1">
        <v>-486.67840000000001</v>
      </c>
      <c r="Y1792">
        <v>1773</v>
      </c>
      <c r="Z1792">
        <v>2210</v>
      </c>
      <c r="AA1792">
        <v>113.23</v>
      </c>
      <c r="AB1792" s="1">
        <v>-477.37898000000001</v>
      </c>
      <c r="AC1792">
        <v>1773</v>
      </c>
      <c r="AD1792">
        <v>2089</v>
      </c>
      <c r="AE1792">
        <v>103.64</v>
      </c>
      <c r="AF1792" s="1">
        <v>-493.20308999999997</v>
      </c>
      <c r="AG1792">
        <v>1773</v>
      </c>
      <c r="AH1792">
        <v>1947</v>
      </c>
      <c r="AI1792">
        <v>111.21</v>
      </c>
      <c r="AJ1792" s="1">
        <v>-486.28667000000002</v>
      </c>
    </row>
    <row r="1793" spans="1:36" x14ac:dyDescent="0.2">
      <c r="A1793">
        <v>1774</v>
      </c>
      <c r="B1793">
        <v>1072</v>
      </c>
      <c r="C1793">
        <v>47.19</v>
      </c>
      <c r="D1793" s="1">
        <v>-542.19872999999995</v>
      </c>
      <c r="E1793">
        <v>1774</v>
      </c>
      <c r="F1793">
        <v>1647</v>
      </c>
      <c r="G1793">
        <v>61.24</v>
      </c>
      <c r="H1793" s="1">
        <v>-530.16336000000001</v>
      </c>
      <c r="I1793">
        <v>1774</v>
      </c>
      <c r="J1793">
        <v>1994</v>
      </c>
      <c r="K1793">
        <v>82.2</v>
      </c>
      <c r="L1793" s="1">
        <v>-513.15628000000004</v>
      </c>
      <c r="M1793">
        <v>1774</v>
      </c>
      <c r="N1793">
        <v>2185</v>
      </c>
      <c r="O1793">
        <v>88.89</v>
      </c>
      <c r="P1793" s="1">
        <v>-504.83458000000002</v>
      </c>
      <c r="Q1793">
        <v>1774</v>
      </c>
      <c r="R1793">
        <v>2064</v>
      </c>
      <c r="S1793">
        <v>97.25</v>
      </c>
      <c r="T1793" s="1">
        <v>-496.10861</v>
      </c>
      <c r="U1793">
        <v>1774</v>
      </c>
      <c r="V1793">
        <v>2086</v>
      </c>
      <c r="W1793">
        <v>101.02</v>
      </c>
      <c r="X1793" s="1">
        <v>-487.72399000000001</v>
      </c>
      <c r="Y1793">
        <v>1774</v>
      </c>
      <c r="Z1793">
        <v>2259</v>
      </c>
      <c r="AA1793">
        <v>112.23</v>
      </c>
      <c r="AB1793" s="1">
        <v>-478.77668</v>
      </c>
      <c r="AC1793">
        <v>1774</v>
      </c>
      <c r="AD1793">
        <v>2162</v>
      </c>
      <c r="AE1793">
        <v>101.85</v>
      </c>
      <c r="AF1793" s="1">
        <v>-495.33992999999998</v>
      </c>
      <c r="AG1793">
        <v>1774</v>
      </c>
      <c r="AH1793">
        <v>1982</v>
      </c>
      <c r="AI1793">
        <v>111.63</v>
      </c>
      <c r="AJ1793" s="1">
        <v>-487.25614000000002</v>
      </c>
    </row>
    <row r="1794" spans="1:36" x14ac:dyDescent="0.2">
      <c r="A1794">
        <v>1775</v>
      </c>
      <c r="B1794">
        <v>1080</v>
      </c>
      <c r="C1794">
        <v>46.93</v>
      </c>
      <c r="D1794" s="1">
        <v>-542.40737000000001</v>
      </c>
      <c r="E1794">
        <v>1775</v>
      </c>
      <c r="F1794">
        <v>1666</v>
      </c>
      <c r="G1794">
        <v>60.54</v>
      </c>
      <c r="H1794" s="1">
        <v>-530.68194000000005</v>
      </c>
      <c r="I1794">
        <v>1775</v>
      </c>
      <c r="J1794">
        <v>1973</v>
      </c>
      <c r="K1794">
        <v>82.92</v>
      </c>
      <c r="L1794" s="1">
        <v>-512.58444999999995</v>
      </c>
      <c r="M1794">
        <v>1775</v>
      </c>
      <c r="N1794">
        <v>2198</v>
      </c>
      <c r="O1794">
        <v>89.49</v>
      </c>
      <c r="P1794" s="1">
        <v>-505.11673999999999</v>
      </c>
      <c r="Q1794">
        <v>1775</v>
      </c>
      <c r="R1794">
        <v>2055</v>
      </c>
      <c r="S1794">
        <v>98.41</v>
      </c>
      <c r="T1794" s="1">
        <v>-495.7826</v>
      </c>
      <c r="U1794">
        <v>1775</v>
      </c>
      <c r="V1794">
        <v>2113</v>
      </c>
      <c r="W1794">
        <v>101.31</v>
      </c>
      <c r="X1794" s="1">
        <v>-488.47163999999998</v>
      </c>
      <c r="Y1794">
        <v>1775</v>
      </c>
      <c r="Z1794">
        <v>2277</v>
      </c>
      <c r="AA1794">
        <v>111.66</v>
      </c>
      <c r="AB1794" s="1">
        <v>-479.22597000000002</v>
      </c>
      <c r="AC1794">
        <v>1775</v>
      </c>
      <c r="AD1794">
        <v>2230</v>
      </c>
      <c r="AE1794">
        <v>100.04</v>
      </c>
      <c r="AF1794" s="1">
        <v>-497.25232</v>
      </c>
      <c r="AG1794">
        <v>1775</v>
      </c>
      <c r="AH1794">
        <v>2029</v>
      </c>
      <c r="AI1794">
        <v>111.72</v>
      </c>
      <c r="AJ1794" s="1">
        <v>-488.58733000000001</v>
      </c>
    </row>
    <row r="1795" spans="1:36" x14ac:dyDescent="0.2">
      <c r="A1795">
        <v>1776</v>
      </c>
      <c r="B1795">
        <v>1084</v>
      </c>
      <c r="C1795">
        <v>46.65</v>
      </c>
      <c r="D1795" s="1">
        <v>-542.50474999999994</v>
      </c>
      <c r="E1795">
        <v>1776</v>
      </c>
      <c r="F1795">
        <v>1684</v>
      </c>
      <c r="G1795">
        <v>60.08</v>
      </c>
      <c r="H1795" s="1">
        <v>-531.23710000000005</v>
      </c>
      <c r="I1795">
        <v>1776</v>
      </c>
      <c r="J1795">
        <v>1939</v>
      </c>
      <c r="K1795">
        <v>83.96</v>
      </c>
      <c r="L1795" s="1">
        <v>-511.61826000000002</v>
      </c>
      <c r="M1795">
        <v>1776</v>
      </c>
      <c r="N1795">
        <v>2224</v>
      </c>
      <c r="O1795">
        <v>89.42</v>
      </c>
      <c r="P1795" s="1">
        <v>-505.85091999999997</v>
      </c>
      <c r="Q1795">
        <v>1776</v>
      </c>
      <c r="R1795">
        <v>2069</v>
      </c>
      <c r="S1795">
        <v>98.61</v>
      </c>
      <c r="T1795" s="1">
        <v>-496.15726000000001</v>
      </c>
      <c r="U1795">
        <v>1776</v>
      </c>
      <c r="V1795">
        <v>2124</v>
      </c>
      <c r="W1795">
        <v>101.93</v>
      </c>
      <c r="X1795" s="1">
        <v>-488.79471000000001</v>
      </c>
      <c r="Y1795">
        <v>1776</v>
      </c>
      <c r="Z1795">
        <v>2274</v>
      </c>
      <c r="AA1795">
        <v>111.45</v>
      </c>
      <c r="AB1795" s="1">
        <v>-479.18810999999999</v>
      </c>
      <c r="AC1795">
        <v>1776</v>
      </c>
      <c r="AD1795">
        <v>2276</v>
      </c>
      <c r="AE1795">
        <v>98.49</v>
      </c>
      <c r="AF1795" s="1">
        <v>-498.53521999999998</v>
      </c>
      <c r="AG1795">
        <v>1776</v>
      </c>
      <c r="AH1795">
        <v>2081</v>
      </c>
      <c r="AI1795">
        <v>111.37</v>
      </c>
      <c r="AJ1795" s="1">
        <v>-490.03764999999999</v>
      </c>
    </row>
    <row r="1796" spans="1:36" x14ac:dyDescent="0.2">
      <c r="A1796">
        <v>1777</v>
      </c>
      <c r="B1796">
        <v>1084</v>
      </c>
      <c r="C1796">
        <v>46.46</v>
      </c>
      <c r="D1796" s="1">
        <v>-542.52769999999998</v>
      </c>
      <c r="E1796">
        <v>1777</v>
      </c>
      <c r="F1796">
        <v>1682</v>
      </c>
      <c r="G1796">
        <v>60.32</v>
      </c>
      <c r="H1796" s="1">
        <v>-531.1721</v>
      </c>
      <c r="I1796">
        <v>1777</v>
      </c>
      <c r="J1796">
        <v>1909</v>
      </c>
      <c r="K1796">
        <v>84.98</v>
      </c>
      <c r="L1796" s="1">
        <v>-510.78676999999999</v>
      </c>
      <c r="M1796">
        <v>1777</v>
      </c>
      <c r="N1796">
        <v>2259</v>
      </c>
      <c r="O1796">
        <v>89.09</v>
      </c>
      <c r="P1796" s="1">
        <v>-506.91838999999999</v>
      </c>
      <c r="Q1796">
        <v>1777</v>
      </c>
      <c r="R1796">
        <v>2111</v>
      </c>
      <c r="S1796">
        <v>98.14</v>
      </c>
      <c r="T1796" s="1">
        <v>-497.39987000000002</v>
      </c>
      <c r="U1796">
        <v>1777</v>
      </c>
      <c r="V1796">
        <v>2123</v>
      </c>
      <c r="W1796">
        <v>102.48</v>
      </c>
      <c r="X1796" s="1">
        <v>-488.80896000000001</v>
      </c>
      <c r="Y1796">
        <v>1777</v>
      </c>
      <c r="Z1796">
        <v>2239</v>
      </c>
      <c r="AA1796">
        <v>112.2</v>
      </c>
      <c r="AB1796" s="1">
        <v>-478.23147999999998</v>
      </c>
      <c r="AC1796">
        <v>1777</v>
      </c>
      <c r="AD1796">
        <v>2298</v>
      </c>
      <c r="AE1796">
        <v>97.55</v>
      </c>
      <c r="AF1796" s="1">
        <v>-499.12101000000001</v>
      </c>
      <c r="AG1796">
        <v>1777</v>
      </c>
      <c r="AH1796">
        <v>2125</v>
      </c>
      <c r="AI1796">
        <v>110.62</v>
      </c>
      <c r="AJ1796" s="1">
        <v>-491.28991000000002</v>
      </c>
    </row>
    <row r="1797" spans="1:36" x14ac:dyDescent="0.2">
      <c r="A1797">
        <v>1778</v>
      </c>
      <c r="B1797">
        <v>1073</v>
      </c>
      <c r="C1797">
        <v>46.44</v>
      </c>
      <c r="D1797" s="1">
        <v>-542.23969</v>
      </c>
      <c r="E1797">
        <v>1778</v>
      </c>
      <c r="F1797">
        <v>1659</v>
      </c>
      <c r="G1797">
        <v>61.07</v>
      </c>
      <c r="H1797" s="1">
        <v>-530.48418000000004</v>
      </c>
      <c r="I1797">
        <v>1778</v>
      </c>
      <c r="J1797">
        <v>1887</v>
      </c>
      <c r="K1797">
        <v>85.84</v>
      </c>
      <c r="L1797" s="1">
        <v>-510.14791000000002</v>
      </c>
      <c r="M1797">
        <v>1778</v>
      </c>
      <c r="N1797">
        <v>2271</v>
      </c>
      <c r="O1797">
        <v>89.06</v>
      </c>
      <c r="P1797" s="1">
        <v>-507.23295000000002</v>
      </c>
      <c r="Q1797">
        <v>1778</v>
      </c>
      <c r="R1797">
        <v>2157</v>
      </c>
      <c r="S1797">
        <v>97.63</v>
      </c>
      <c r="T1797" s="1">
        <v>-498.69567999999998</v>
      </c>
      <c r="U1797">
        <v>1778</v>
      </c>
      <c r="V1797">
        <v>2101</v>
      </c>
      <c r="W1797">
        <v>103.13</v>
      </c>
      <c r="X1797" s="1">
        <v>-488.18378000000001</v>
      </c>
      <c r="Y1797">
        <v>1778</v>
      </c>
      <c r="Z1797">
        <v>2185</v>
      </c>
      <c r="AA1797">
        <v>113.5</v>
      </c>
      <c r="AB1797" s="1">
        <v>-476.55164000000002</v>
      </c>
      <c r="AC1797">
        <v>1778</v>
      </c>
      <c r="AD1797">
        <v>2302</v>
      </c>
      <c r="AE1797">
        <v>97.2</v>
      </c>
      <c r="AF1797" s="1">
        <v>-499.22271000000001</v>
      </c>
      <c r="AG1797">
        <v>1778</v>
      </c>
      <c r="AH1797">
        <v>2143</v>
      </c>
      <c r="AI1797">
        <v>109.74</v>
      </c>
      <c r="AJ1797" s="1">
        <v>-491.89656000000002</v>
      </c>
    </row>
    <row r="1798" spans="1:36" x14ac:dyDescent="0.2">
      <c r="A1798">
        <v>1779</v>
      </c>
      <c r="B1798">
        <v>1051</v>
      </c>
      <c r="C1798">
        <v>46.7</v>
      </c>
      <c r="D1798" s="1">
        <v>-541.58344</v>
      </c>
      <c r="E1798">
        <v>1779</v>
      </c>
      <c r="F1798">
        <v>1634</v>
      </c>
      <c r="G1798">
        <v>61.97</v>
      </c>
      <c r="H1798" s="1">
        <v>-529.75747000000001</v>
      </c>
      <c r="I1798">
        <v>1779</v>
      </c>
      <c r="J1798">
        <v>1883</v>
      </c>
      <c r="K1798">
        <v>86.17</v>
      </c>
      <c r="L1798" s="1">
        <v>-509.98653000000002</v>
      </c>
      <c r="M1798">
        <v>1779</v>
      </c>
      <c r="N1798">
        <v>2260</v>
      </c>
      <c r="O1798">
        <v>89.32</v>
      </c>
      <c r="P1798" s="1">
        <v>-506.87497999999999</v>
      </c>
      <c r="Q1798">
        <v>1779</v>
      </c>
      <c r="R1798">
        <v>2194</v>
      </c>
      <c r="S1798">
        <v>97.39</v>
      </c>
      <c r="T1798" s="1">
        <v>-499.70548000000002</v>
      </c>
      <c r="U1798">
        <v>1779</v>
      </c>
      <c r="V1798">
        <v>2067</v>
      </c>
      <c r="W1798">
        <v>103.37</v>
      </c>
      <c r="X1798" s="1">
        <v>-487.18146000000002</v>
      </c>
      <c r="Y1798">
        <v>1779</v>
      </c>
      <c r="Z1798">
        <v>2181</v>
      </c>
      <c r="AA1798">
        <v>113.81</v>
      </c>
      <c r="AB1798" s="1">
        <v>-476.47523999999999</v>
      </c>
      <c r="AC1798">
        <v>1779</v>
      </c>
      <c r="AD1798">
        <v>2286</v>
      </c>
      <c r="AE1798">
        <v>97.54</v>
      </c>
      <c r="AF1798" s="1">
        <v>-498.77578999999997</v>
      </c>
      <c r="AG1798">
        <v>1779</v>
      </c>
      <c r="AH1798">
        <v>2098</v>
      </c>
      <c r="AI1798">
        <v>109.66</v>
      </c>
      <c r="AJ1798" s="1">
        <v>-490.61336999999997</v>
      </c>
    </row>
    <row r="1799" spans="1:36" x14ac:dyDescent="0.2">
      <c r="A1799">
        <v>1780</v>
      </c>
      <c r="B1799">
        <v>1029</v>
      </c>
      <c r="C1799">
        <v>46.96</v>
      </c>
      <c r="D1799" s="1">
        <v>-540.93880000000001</v>
      </c>
      <c r="E1799">
        <v>1780</v>
      </c>
      <c r="F1799">
        <v>1628</v>
      </c>
      <c r="G1799">
        <v>62.58</v>
      </c>
      <c r="H1799" s="1">
        <v>-529.60495000000003</v>
      </c>
      <c r="I1799">
        <v>1780</v>
      </c>
      <c r="J1799">
        <v>1913</v>
      </c>
      <c r="K1799">
        <v>85.52</v>
      </c>
      <c r="L1799" s="1">
        <v>-510.86628999999999</v>
      </c>
      <c r="M1799">
        <v>1780</v>
      </c>
      <c r="N1799">
        <v>2245</v>
      </c>
      <c r="O1799">
        <v>89.54</v>
      </c>
      <c r="P1799" s="1">
        <v>-506.41147000000001</v>
      </c>
      <c r="Q1799">
        <v>1780</v>
      </c>
      <c r="R1799">
        <v>2225</v>
      </c>
      <c r="S1799">
        <v>97.34</v>
      </c>
      <c r="T1799" s="1">
        <v>-500.56330000000003</v>
      </c>
      <c r="U1799">
        <v>1780</v>
      </c>
      <c r="V1799">
        <v>2055</v>
      </c>
      <c r="W1799">
        <v>102.92</v>
      </c>
      <c r="X1799" s="1">
        <v>-486.83981</v>
      </c>
      <c r="Y1799">
        <v>1780</v>
      </c>
      <c r="Z1799">
        <v>2221</v>
      </c>
      <c r="AA1799">
        <v>113.55</v>
      </c>
      <c r="AB1799" s="1">
        <v>-477.65818999999999</v>
      </c>
      <c r="AC1799">
        <v>1780</v>
      </c>
      <c r="AD1799">
        <v>2256</v>
      </c>
      <c r="AE1799">
        <v>98.43</v>
      </c>
      <c r="AF1799" s="1">
        <v>-497.88310000000001</v>
      </c>
      <c r="AG1799">
        <v>1780</v>
      </c>
      <c r="AH1799">
        <v>1998</v>
      </c>
      <c r="AI1799">
        <v>110.3</v>
      </c>
      <c r="AJ1799" s="1">
        <v>-487.68993999999998</v>
      </c>
    </row>
    <row r="1800" spans="1:36" x14ac:dyDescent="0.2">
      <c r="A1800">
        <v>1781</v>
      </c>
      <c r="B1800">
        <v>1017</v>
      </c>
      <c r="C1800">
        <v>46.97</v>
      </c>
      <c r="D1800" s="1">
        <v>-540.64193</v>
      </c>
      <c r="E1800">
        <v>1781</v>
      </c>
      <c r="F1800">
        <v>1637</v>
      </c>
      <c r="G1800">
        <v>63.08</v>
      </c>
      <c r="H1800" s="1">
        <v>-529.90360999999996</v>
      </c>
      <c r="I1800">
        <v>1781</v>
      </c>
      <c r="J1800">
        <v>1956</v>
      </c>
      <c r="K1800">
        <v>84.48</v>
      </c>
      <c r="L1800" s="1">
        <v>-512.16742999999997</v>
      </c>
      <c r="M1800">
        <v>1781</v>
      </c>
      <c r="N1800">
        <v>2245</v>
      </c>
      <c r="O1800">
        <v>89.29</v>
      </c>
      <c r="P1800" s="1">
        <v>-506.39956999999998</v>
      </c>
      <c r="Q1800">
        <v>1781</v>
      </c>
      <c r="R1800">
        <v>2250</v>
      </c>
      <c r="S1800">
        <v>97.4</v>
      </c>
      <c r="T1800" s="1">
        <v>-501.25671999999997</v>
      </c>
      <c r="U1800">
        <v>1781</v>
      </c>
      <c r="V1800">
        <v>2067</v>
      </c>
      <c r="W1800">
        <v>102.06</v>
      </c>
      <c r="X1800" s="1">
        <v>-487.24223999999998</v>
      </c>
      <c r="Y1800">
        <v>1781</v>
      </c>
      <c r="Z1800">
        <v>2271</v>
      </c>
      <c r="AA1800">
        <v>113.36</v>
      </c>
      <c r="AB1800" s="1">
        <v>-479.07222000000002</v>
      </c>
      <c r="AC1800">
        <v>1781</v>
      </c>
      <c r="AD1800">
        <v>2231</v>
      </c>
      <c r="AE1800">
        <v>99.13</v>
      </c>
      <c r="AF1800" s="1">
        <v>-497.20949000000002</v>
      </c>
      <c r="AG1800">
        <v>1781</v>
      </c>
      <c r="AH1800">
        <v>1919</v>
      </c>
      <c r="AI1800">
        <v>110.35</v>
      </c>
      <c r="AJ1800" s="1">
        <v>-485.40436</v>
      </c>
    </row>
    <row r="1801" spans="1:36" x14ac:dyDescent="0.2">
      <c r="A1801">
        <v>1782</v>
      </c>
      <c r="B1801">
        <v>1016</v>
      </c>
      <c r="C1801">
        <v>46.92</v>
      </c>
      <c r="D1801" s="1">
        <v>-540.60098000000005</v>
      </c>
      <c r="E1801">
        <v>1782</v>
      </c>
      <c r="F1801">
        <v>1639</v>
      </c>
      <c r="G1801">
        <v>63.82</v>
      </c>
      <c r="H1801" s="1">
        <v>-529.96459000000004</v>
      </c>
      <c r="I1801">
        <v>1782</v>
      </c>
      <c r="J1801">
        <v>1971</v>
      </c>
      <c r="K1801">
        <v>83.91</v>
      </c>
      <c r="L1801" s="1">
        <v>-512.58511999999996</v>
      </c>
      <c r="M1801">
        <v>1782</v>
      </c>
      <c r="N1801">
        <v>2260</v>
      </c>
      <c r="O1801">
        <v>88.74</v>
      </c>
      <c r="P1801" s="1">
        <v>-506.89648999999997</v>
      </c>
      <c r="Q1801">
        <v>1782</v>
      </c>
      <c r="R1801">
        <v>2277</v>
      </c>
      <c r="S1801">
        <v>97.16</v>
      </c>
      <c r="T1801" s="1">
        <v>-501.98149000000001</v>
      </c>
      <c r="U1801">
        <v>1782</v>
      </c>
      <c r="V1801">
        <v>2062</v>
      </c>
      <c r="W1801">
        <v>101.95</v>
      </c>
      <c r="X1801" s="1">
        <v>-487.13026000000002</v>
      </c>
      <c r="Y1801">
        <v>1782</v>
      </c>
      <c r="Z1801">
        <v>2320</v>
      </c>
      <c r="AA1801">
        <v>113.2</v>
      </c>
      <c r="AB1801" s="1">
        <v>-480.47460999999998</v>
      </c>
      <c r="AC1801">
        <v>1782</v>
      </c>
      <c r="AD1801">
        <v>2213</v>
      </c>
      <c r="AE1801">
        <v>99.77</v>
      </c>
      <c r="AF1801" s="1">
        <v>-496.73705000000001</v>
      </c>
      <c r="AG1801">
        <v>1782</v>
      </c>
      <c r="AH1801">
        <v>1902</v>
      </c>
      <c r="AI1801">
        <v>109.64</v>
      </c>
      <c r="AJ1801" s="1">
        <v>-485.03192999999999</v>
      </c>
    </row>
    <row r="1802" spans="1:36" x14ac:dyDescent="0.2">
      <c r="A1802">
        <v>1783</v>
      </c>
      <c r="B1802">
        <v>1018</v>
      </c>
      <c r="C1802">
        <v>46.82</v>
      </c>
      <c r="D1802" s="1">
        <v>-540.66287</v>
      </c>
      <c r="E1802">
        <v>1783</v>
      </c>
      <c r="F1802">
        <v>1633</v>
      </c>
      <c r="G1802">
        <v>64.7</v>
      </c>
      <c r="H1802" s="1">
        <v>-529.73559</v>
      </c>
      <c r="I1802">
        <v>1783</v>
      </c>
      <c r="J1802">
        <v>1944</v>
      </c>
      <c r="K1802">
        <v>84.11</v>
      </c>
      <c r="L1802" s="1">
        <v>-511.80275999999998</v>
      </c>
      <c r="M1802">
        <v>1783</v>
      </c>
      <c r="N1802">
        <v>2258</v>
      </c>
      <c r="O1802">
        <v>88.61</v>
      </c>
      <c r="P1802" s="1">
        <v>-506.85798</v>
      </c>
      <c r="Q1802">
        <v>1783</v>
      </c>
      <c r="R1802">
        <v>2304</v>
      </c>
      <c r="S1802">
        <v>96.7</v>
      </c>
      <c r="T1802" s="1">
        <v>-502.78942999999998</v>
      </c>
      <c r="U1802">
        <v>1783</v>
      </c>
      <c r="V1802">
        <v>2031</v>
      </c>
      <c r="W1802">
        <v>102.5</v>
      </c>
      <c r="X1802" s="1">
        <v>-486.17707000000001</v>
      </c>
      <c r="Y1802">
        <v>1783</v>
      </c>
      <c r="Z1802">
        <v>2351</v>
      </c>
      <c r="AA1802">
        <v>113.59</v>
      </c>
      <c r="AB1802" s="1">
        <v>-481.29892000000001</v>
      </c>
      <c r="AC1802">
        <v>1783</v>
      </c>
      <c r="AD1802">
        <v>2186</v>
      </c>
      <c r="AE1802">
        <v>100.57</v>
      </c>
      <c r="AF1802" s="1">
        <v>-495.98928000000001</v>
      </c>
      <c r="AG1802">
        <v>1783</v>
      </c>
      <c r="AH1802">
        <v>1912</v>
      </c>
      <c r="AI1802">
        <v>109.34</v>
      </c>
      <c r="AJ1802" s="1">
        <v>-485.41359</v>
      </c>
    </row>
    <row r="1803" spans="1:36" x14ac:dyDescent="0.2">
      <c r="A1803">
        <v>1784</v>
      </c>
      <c r="B1803">
        <v>1023</v>
      </c>
      <c r="C1803">
        <v>46.83</v>
      </c>
      <c r="D1803" s="1">
        <v>-540.78947000000005</v>
      </c>
      <c r="E1803">
        <v>1784</v>
      </c>
      <c r="F1803">
        <v>1635</v>
      </c>
      <c r="G1803">
        <v>65.14</v>
      </c>
      <c r="H1803" s="1">
        <v>-529.78408000000002</v>
      </c>
      <c r="I1803">
        <v>1784</v>
      </c>
      <c r="J1803">
        <v>1899</v>
      </c>
      <c r="K1803">
        <v>84.45</v>
      </c>
      <c r="L1803" s="1">
        <v>-510.49972000000002</v>
      </c>
      <c r="M1803">
        <v>1784</v>
      </c>
      <c r="N1803">
        <v>2217</v>
      </c>
      <c r="O1803">
        <v>89.26</v>
      </c>
      <c r="P1803" s="1">
        <v>-505.68925000000002</v>
      </c>
      <c r="Q1803">
        <v>1784</v>
      </c>
      <c r="R1803">
        <v>2317</v>
      </c>
      <c r="S1803">
        <v>96.15</v>
      </c>
      <c r="T1803" s="1">
        <v>-503.16689000000002</v>
      </c>
      <c r="U1803">
        <v>1784</v>
      </c>
      <c r="V1803">
        <v>2009</v>
      </c>
      <c r="W1803">
        <v>102.94</v>
      </c>
      <c r="X1803" s="1">
        <v>-485.57834000000003</v>
      </c>
      <c r="Y1803">
        <v>1784</v>
      </c>
      <c r="Z1803">
        <v>2367</v>
      </c>
      <c r="AA1803">
        <v>114.17</v>
      </c>
      <c r="AB1803" s="1">
        <v>-481.72440999999998</v>
      </c>
      <c r="AC1803">
        <v>1784</v>
      </c>
      <c r="AD1803">
        <v>2153</v>
      </c>
      <c r="AE1803">
        <v>101.25</v>
      </c>
      <c r="AF1803" s="1">
        <v>-495.05900000000003</v>
      </c>
      <c r="AG1803">
        <v>1784</v>
      </c>
      <c r="AH1803">
        <v>1910</v>
      </c>
      <c r="AI1803">
        <v>109.91</v>
      </c>
      <c r="AJ1803" s="1">
        <v>-485.30038000000002</v>
      </c>
    </row>
    <row r="1804" spans="1:36" x14ac:dyDescent="0.2">
      <c r="A1804">
        <v>1785</v>
      </c>
      <c r="B1804">
        <v>1029</v>
      </c>
      <c r="C1804">
        <v>46.89</v>
      </c>
      <c r="D1804" s="1">
        <v>-540.95767999999998</v>
      </c>
      <c r="E1804">
        <v>1785</v>
      </c>
      <c r="F1804">
        <v>1648</v>
      </c>
      <c r="G1804">
        <v>65.38</v>
      </c>
      <c r="H1804" s="1">
        <v>-530.18665999999996</v>
      </c>
      <c r="I1804">
        <v>1785</v>
      </c>
      <c r="J1804">
        <v>1861</v>
      </c>
      <c r="K1804">
        <v>84.56</v>
      </c>
      <c r="L1804" s="1">
        <v>-509.42496</v>
      </c>
      <c r="M1804">
        <v>1785</v>
      </c>
      <c r="N1804">
        <v>2156</v>
      </c>
      <c r="O1804">
        <v>90.09</v>
      </c>
      <c r="P1804" s="1">
        <v>-503.92482000000001</v>
      </c>
      <c r="Q1804">
        <v>1785</v>
      </c>
      <c r="R1804">
        <v>2303</v>
      </c>
      <c r="S1804">
        <v>95.96</v>
      </c>
      <c r="T1804" s="1">
        <v>-502.76886000000002</v>
      </c>
      <c r="U1804">
        <v>1785</v>
      </c>
      <c r="V1804">
        <v>2003</v>
      </c>
      <c r="W1804">
        <v>103.39</v>
      </c>
      <c r="X1804" s="1">
        <v>-485.42478</v>
      </c>
      <c r="Y1804">
        <v>1785</v>
      </c>
      <c r="Z1804">
        <v>2373</v>
      </c>
      <c r="AA1804">
        <v>114.76</v>
      </c>
      <c r="AB1804" s="1">
        <v>-481.90913999999998</v>
      </c>
      <c r="AC1804">
        <v>1785</v>
      </c>
      <c r="AD1804">
        <v>2128</v>
      </c>
      <c r="AE1804">
        <v>101.69</v>
      </c>
      <c r="AF1804" s="1">
        <v>-494.31565999999998</v>
      </c>
      <c r="AG1804">
        <v>1785</v>
      </c>
      <c r="AH1804">
        <v>1910</v>
      </c>
      <c r="AI1804">
        <v>110.43</v>
      </c>
      <c r="AJ1804" s="1">
        <v>-485.18955</v>
      </c>
    </row>
    <row r="1805" spans="1:36" x14ac:dyDescent="0.2">
      <c r="A1805">
        <v>1786</v>
      </c>
      <c r="B1805">
        <v>1034</v>
      </c>
      <c r="C1805">
        <v>47.01</v>
      </c>
      <c r="D1805" s="1">
        <v>-541.11021000000005</v>
      </c>
      <c r="E1805">
        <v>1786</v>
      </c>
      <c r="F1805">
        <v>1656</v>
      </c>
      <c r="G1805">
        <v>65.540000000000006</v>
      </c>
      <c r="H1805" s="1">
        <v>-530.42343000000005</v>
      </c>
      <c r="I1805">
        <v>1786</v>
      </c>
      <c r="J1805">
        <v>1845</v>
      </c>
      <c r="K1805">
        <v>84.29</v>
      </c>
      <c r="L1805" s="1">
        <v>-508.95323000000002</v>
      </c>
      <c r="M1805">
        <v>1786</v>
      </c>
      <c r="N1805">
        <v>2114</v>
      </c>
      <c r="O1805">
        <v>90.6</v>
      </c>
      <c r="P1805" s="1">
        <v>-502.72370999999998</v>
      </c>
      <c r="Q1805">
        <v>1786</v>
      </c>
      <c r="R1805">
        <v>2269</v>
      </c>
      <c r="S1805">
        <v>95.88</v>
      </c>
      <c r="T1805" s="1">
        <v>-501.77661000000001</v>
      </c>
      <c r="U1805">
        <v>1786</v>
      </c>
      <c r="V1805">
        <v>1991</v>
      </c>
      <c r="W1805">
        <v>103.95</v>
      </c>
      <c r="X1805" s="1">
        <v>-485.12378999999999</v>
      </c>
      <c r="Y1805">
        <v>1786</v>
      </c>
      <c r="Z1805">
        <v>2356</v>
      </c>
      <c r="AA1805">
        <v>115.47</v>
      </c>
      <c r="AB1805" s="1">
        <v>-481.42230000000001</v>
      </c>
      <c r="AC1805">
        <v>1786</v>
      </c>
      <c r="AD1805">
        <v>2123</v>
      </c>
      <c r="AE1805">
        <v>101.47</v>
      </c>
      <c r="AF1805" s="1">
        <v>-494.24587000000002</v>
      </c>
      <c r="AG1805">
        <v>1786</v>
      </c>
      <c r="AH1805">
        <v>1952</v>
      </c>
      <c r="AI1805">
        <v>109.85</v>
      </c>
      <c r="AJ1805" s="1">
        <v>-486.45396</v>
      </c>
    </row>
    <row r="1806" spans="1:36" x14ac:dyDescent="0.2">
      <c r="A1806">
        <v>1787</v>
      </c>
      <c r="B1806">
        <v>1038</v>
      </c>
      <c r="C1806">
        <v>47.19</v>
      </c>
      <c r="D1806" s="1">
        <v>-541.18862000000001</v>
      </c>
      <c r="E1806">
        <v>1787</v>
      </c>
      <c r="F1806">
        <v>1650</v>
      </c>
      <c r="G1806">
        <v>65.650000000000006</v>
      </c>
      <c r="H1806" s="1">
        <v>-530.24758999999995</v>
      </c>
      <c r="I1806">
        <v>1787</v>
      </c>
      <c r="J1806">
        <v>1856</v>
      </c>
      <c r="K1806">
        <v>83.54</v>
      </c>
      <c r="L1806" s="1">
        <v>-509.25936999999999</v>
      </c>
      <c r="M1806">
        <v>1787</v>
      </c>
      <c r="N1806">
        <v>2107</v>
      </c>
      <c r="O1806">
        <v>90.66</v>
      </c>
      <c r="P1806" s="1">
        <v>-502.57780000000002</v>
      </c>
      <c r="Q1806">
        <v>1787</v>
      </c>
      <c r="R1806">
        <v>2249</v>
      </c>
      <c r="S1806">
        <v>95.34</v>
      </c>
      <c r="T1806" s="1">
        <v>-501.11860999999999</v>
      </c>
      <c r="U1806">
        <v>1787</v>
      </c>
      <c r="V1806">
        <v>1973</v>
      </c>
      <c r="W1806">
        <v>104.59</v>
      </c>
      <c r="X1806" s="1">
        <v>-484.57011</v>
      </c>
      <c r="Y1806">
        <v>1787</v>
      </c>
      <c r="Z1806">
        <v>2342</v>
      </c>
      <c r="AA1806">
        <v>115.8</v>
      </c>
      <c r="AB1806" s="1">
        <v>-480.97314</v>
      </c>
      <c r="AC1806">
        <v>1787</v>
      </c>
      <c r="AD1806">
        <v>2126</v>
      </c>
      <c r="AE1806">
        <v>101.34</v>
      </c>
      <c r="AF1806" s="1">
        <v>-494.29782</v>
      </c>
      <c r="AG1806">
        <v>1787</v>
      </c>
      <c r="AH1806">
        <v>2009</v>
      </c>
      <c r="AI1806">
        <v>108.8</v>
      </c>
      <c r="AJ1806" s="1">
        <v>-488.12765000000002</v>
      </c>
    </row>
    <row r="1807" spans="1:36" x14ac:dyDescent="0.2">
      <c r="A1807">
        <v>1788</v>
      </c>
      <c r="B1807">
        <v>1039</v>
      </c>
      <c r="C1807">
        <v>47.43</v>
      </c>
      <c r="D1807" s="1">
        <v>-541.21597999999994</v>
      </c>
      <c r="E1807">
        <v>1788</v>
      </c>
      <c r="F1807">
        <v>1642</v>
      </c>
      <c r="G1807">
        <v>65.47</v>
      </c>
      <c r="H1807" s="1">
        <v>-530.01332000000002</v>
      </c>
      <c r="I1807">
        <v>1788</v>
      </c>
      <c r="J1807">
        <v>1881</v>
      </c>
      <c r="K1807">
        <v>82.62</v>
      </c>
      <c r="L1807" s="1">
        <v>-510.02166</v>
      </c>
      <c r="M1807">
        <v>1788</v>
      </c>
      <c r="N1807">
        <v>2109</v>
      </c>
      <c r="O1807">
        <v>90.86</v>
      </c>
      <c r="P1807" s="1">
        <v>-502.67198999999999</v>
      </c>
      <c r="Q1807">
        <v>1788</v>
      </c>
      <c r="R1807">
        <v>2268</v>
      </c>
      <c r="S1807">
        <v>93.92</v>
      </c>
      <c r="T1807" s="1">
        <v>-501.82688000000002</v>
      </c>
      <c r="U1807">
        <v>1788</v>
      </c>
      <c r="V1807">
        <v>1968</v>
      </c>
      <c r="W1807">
        <v>104.82</v>
      </c>
      <c r="X1807" s="1">
        <v>-484.44364999999999</v>
      </c>
      <c r="Y1807">
        <v>1788</v>
      </c>
      <c r="Z1807">
        <v>2354</v>
      </c>
      <c r="AA1807">
        <v>115.43</v>
      </c>
      <c r="AB1807" s="1">
        <v>-481.38646</v>
      </c>
      <c r="AC1807">
        <v>1788</v>
      </c>
      <c r="AD1807">
        <v>2145</v>
      </c>
      <c r="AE1807">
        <v>100.83</v>
      </c>
      <c r="AF1807" s="1">
        <v>-494.80362000000002</v>
      </c>
      <c r="AG1807">
        <v>1788</v>
      </c>
      <c r="AH1807">
        <v>2029</v>
      </c>
      <c r="AI1807">
        <v>108.02</v>
      </c>
      <c r="AJ1807" s="1">
        <v>-488.64924999999999</v>
      </c>
    </row>
    <row r="1808" spans="1:36" x14ac:dyDescent="0.2">
      <c r="A1808">
        <v>1789</v>
      </c>
      <c r="B1808">
        <v>1037</v>
      </c>
      <c r="C1808">
        <v>47.71</v>
      </c>
      <c r="D1808" s="1">
        <v>-541.18146000000002</v>
      </c>
      <c r="E1808">
        <v>1789</v>
      </c>
      <c r="F1808">
        <v>1642</v>
      </c>
      <c r="G1808">
        <v>64.790000000000006</v>
      </c>
      <c r="H1808" s="1">
        <v>-530.06902000000002</v>
      </c>
      <c r="I1808">
        <v>1789</v>
      </c>
      <c r="J1808">
        <v>1906</v>
      </c>
      <c r="K1808">
        <v>81.98</v>
      </c>
      <c r="L1808" s="1">
        <v>-510.68932000000001</v>
      </c>
      <c r="M1808">
        <v>1789</v>
      </c>
      <c r="N1808">
        <v>2095</v>
      </c>
      <c r="O1808">
        <v>91.29</v>
      </c>
      <c r="P1808" s="1">
        <v>-502.28026</v>
      </c>
      <c r="Q1808">
        <v>1789</v>
      </c>
      <c r="R1808">
        <v>2271</v>
      </c>
      <c r="S1808">
        <v>93.07</v>
      </c>
      <c r="T1808" s="1">
        <v>-501.92057999999997</v>
      </c>
      <c r="U1808">
        <v>1789</v>
      </c>
      <c r="V1808">
        <v>1962</v>
      </c>
      <c r="W1808">
        <v>105.09</v>
      </c>
      <c r="X1808" s="1">
        <v>-484.34190999999998</v>
      </c>
      <c r="Y1808">
        <v>1789</v>
      </c>
      <c r="Z1808">
        <v>2367</v>
      </c>
      <c r="AA1808">
        <v>115.18</v>
      </c>
      <c r="AB1808" s="1">
        <v>-481.71641</v>
      </c>
      <c r="AC1808">
        <v>1789</v>
      </c>
      <c r="AD1808">
        <v>2182</v>
      </c>
      <c r="AE1808">
        <v>100.09</v>
      </c>
      <c r="AF1808" s="1">
        <v>-495.92070999999999</v>
      </c>
      <c r="AG1808">
        <v>1789</v>
      </c>
      <c r="AH1808">
        <v>2035</v>
      </c>
      <c r="AI1808">
        <v>106.9</v>
      </c>
      <c r="AJ1808" s="1">
        <v>-488.72361000000001</v>
      </c>
    </row>
    <row r="1809" spans="1:36" x14ac:dyDescent="0.2">
      <c r="A1809">
        <v>1790</v>
      </c>
      <c r="B1809">
        <v>1035</v>
      </c>
      <c r="C1809">
        <v>47.99</v>
      </c>
      <c r="D1809" s="1">
        <v>-541.1155</v>
      </c>
      <c r="E1809">
        <v>1790</v>
      </c>
      <c r="F1809">
        <v>1624</v>
      </c>
      <c r="G1809">
        <v>64.59</v>
      </c>
      <c r="H1809" s="1">
        <v>-529.58893</v>
      </c>
      <c r="I1809">
        <v>1790</v>
      </c>
      <c r="J1809">
        <v>1949</v>
      </c>
      <c r="K1809">
        <v>81.040000000000006</v>
      </c>
      <c r="L1809" s="1">
        <v>-511.80910999999998</v>
      </c>
      <c r="M1809">
        <v>1790</v>
      </c>
      <c r="N1809">
        <v>2073</v>
      </c>
      <c r="O1809">
        <v>91.98</v>
      </c>
      <c r="P1809" s="1">
        <v>-501.62061</v>
      </c>
      <c r="Q1809">
        <v>1790</v>
      </c>
      <c r="R1809">
        <v>2235</v>
      </c>
      <c r="S1809">
        <v>93.06</v>
      </c>
      <c r="T1809" s="1">
        <v>-500.80228</v>
      </c>
      <c r="U1809">
        <v>1790</v>
      </c>
      <c r="V1809">
        <v>1944</v>
      </c>
      <c r="W1809">
        <v>105.46</v>
      </c>
      <c r="X1809" s="1">
        <v>-483.75659999999999</v>
      </c>
      <c r="Y1809">
        <v>1790</v>
      </c>
      <c r="Z1809">
        <v>2371</v>
      </c>
      <c r="AA1809">
        <v>114.93</v>
      </c>
      <c r="AB1809" s="1">
        <v>-481.77881000000002</v>
      </c>
      <c r="AC1809">
        <v>1790</v>
      </c>
      <c r="AD1809">
        <v>2210</v>
      </c>
      <c r="AE1809">
        <v>99.72</v>
      </c>
      <c r="AF1809" s="1">
        <v>-496.64532000000003</v>
      </c>
      <c r="AG1809">
        <v>1790</v>
      </c>
      <c r="AH1809">
        <v>2070</v>
      </c>
      <c r="AI1809">
        <v>104.97</v>
      </c>
      <c r="AJ1809" s="1">
        <v>-489.69950999999998</v>
      </c>
    </row>
    <row r="1810" spans="1:36" x14ac:dyDescent="0.2">
      <c r="A1810">
        <v>1791</v>
      </c>
      <c r="B1810">
        <v>1035</v>
      </c>
      <c r="C1810">
        <v>48.23</v>
      </c>
      <c r="D1810" s="1">
        <v>-541.11405000000002</v>
      </c>
      <c r="E1810">
        <v>1791</v>
      </c>
      <c r="F1810">
        <v>1579</v>
      </c>
      <c r="G1810">
        <v>64.97</v>
      </c>
      <c r="H1810" s="1">
        <v>-528.27381000000003</v>
      </c>
      <c r="I1810">
        <v>1791</v>
      </c>
      <c r="J1810">
        <v>2028</v>
      </c>
      <c r="K1810">
        <v>79.73</v>
      </c>
      <c r="L1810" s="1">
        <v>-514.07710999999995</v>
      </c>
      <c r="M1810">
        <v>1791</v>
      </c>
      <c r="N1810">
        <v>2059</v>
      </c>
      <c r="O1810">
        <v>92.24</v>
      </c>
      <c r="P1810" s="1">
        <v>-501.18826000000001</v>
      </c>
      <c r="Q1810">
        <v>1791</v>
      </c>
      <c r="R1810">
        <v>2215</v>
      </c>
      <c r="S1810">
        <v>92.74</v>
      </c>
      <c r="T1810" s="1">
        <v>-500.25810000000001</v>
      </c>
      <c r="U1810">
        <v>1791</v>
      </c>
      <c r="V1810">
        <v>1935</v>
      </c>
      <c r="W1810">
        <v>105.51</v>
      </c>
      <c r="X1810" s="1">
        <v>-483.54029000000003</v>
      </c>
      <c r="Y1810">
        <v>1791</v>
      </c>
      <c r="Z1810">
        <v>2387</v>
      </c>
      <c r="AA1810">
        <v>114.36</v>
      </c>
      <c r="AB1810" s="1">
        <v>-482.19940000000003</v>
      </c>
      <c r="AC1810">
        <v>1791</v>
      </c>
      <c r="AD1810">
        <v>2231</v>
      </c>
      <c r="AE1810">
        <v>99.74</v>
      </c>
      <c r="AF1810" s="1">
        <v>-497.31477000000001</v>
      </c>
      <c r="AG1810">
        <v>1791</v>
      </c>
      <c r="AH1810">
        <v>2118</v>
      </c>
      <c r="AI1810">
        <v>102.86</v>
      </c>
      <c r="AJ1810" s="1">
        <v>-491.12927000000002</v>
      </c>
    </row>
    <row r="1811" spans="1:36" x14ac:dyDescent="0.2">
      <c r="A1811">
        <v>1792</v>
      </c>
      <c r="B1811">
        <v>1037</v>
      </c>
      <c r="C1811">
        <v>48.37</v>
      </c>
      <c r="D1811" s="1">
        <v>-541.16206</v>
      </c>
      <c r="E1811">
        <v>1792</v>
      </c>
      <c r="F1811">
        <v>1543</v>
      </c>
      <c r="G1811">
        <v>65.209999999999994</v>
      </c>
      <c r="H1811" s="1">
        <v>-527.21745999999996</v>
      </c>
      <c r="I1811">
        <v>1792</v>
      </c>
      <c r="J1811">
        <v>2117</v>
      </c>
      <c r="K1811">
        <v>78.63</v>
      </c>
      <c r="L1811" s="1">
        <v>-516.62162999999998</v>
      </c>
      <c r="M1811">
        <v>1792</v>
      </c>
      <c r="N1811">
        <v>2078</v>
      </c>
      <c r="O1811">
        <v>91.86</v>
      </c>
      <c r="P1811" s="1">
        <v>-501.72653000000003</v>
      </c>
      <c r="Q1811">
        <v>1792</v>
      </c>
      <c r="R1811">
        <v>2215</v>
      </c>
      <c r="S1811">
        <v>92.51</v>
      </c>
      <c r="T1811" s="1">
        <v>-500.33256</v>
      </c>
      <c r="U1811">
        <v>1792</v>
      </c>
      <c r="V1811">
        <v>1938</v>
      </c>
      <c r="W1811">
        <v>105.47</v>
      </c>
      <c r="X1811" s="1">
        <v>-483.63756000000001</v>
      </c>
      <c r="Y1811">
        <v>1792</v>
      </c>
      <c r="Z1811">
        <v>2422</v>
      </c>
      <c r="AA1811">
        <v>113.44</v>
      </c>
      <c r="AB1811" s="1">
        <v>-483.21098999999998</v>
      </c>
      <c r="AC1811">
        <v>1792</v>
      </c>
      <c r="AD1811">
        <v>2219</v>
      </c>
      <c r="AE1811">
        <v>100.7</v>
      </c>
      <c r="AF1811" s="1">
        <v>-497.01103999999998</v>
      </c>
      <c r="AG1811">
        <v>1792</v>
      </c>
      <c r="AH1811">
        <v>2128</v>
      </c>
      <c r="AI1811">
        <v>101.66</v>
      </c>
      <c r="AJ1811" s="1">
        <v>-491.44283999999999</v>
      </c>
    </row>
    <row r="1812" spans="1:36" x14ac:dyDescent="0.2">
      <c r="A1812">
        <v>1793</v>
      </c>
      <c r="B1812">
        <v>1034</v>
      </c>
      <c r="C1812">
        <v>48.53</v>
      </c>
      <c r="D1812" s="1">
        <v>-541.09988999999996</v>
      </c>
      <c r="E1812">
        <v>1793</v>
      </c>
      <c r="F1812">
        <v>1533</v>
      </c>
      <c r="G1812">
        <v>65.13</v>
      </c>
      <c r="H1812" s="1">
        <v>-526.96614</v>
      </c>
      <c r="I1812">
        <v>1793</v>
      </c>
      <c r="J1812">
        <v>2164</v>
      </c>
      <c r="K1812">
        <v>78.489999999999995</v>
      </c>
      <c r="L1812" s="1">
        <v>-517.95758999999998</v>
      </c>
      <c r="M1812">
        <v>1793</v>
      </c>
      <c r="N1812">
        <v>2123</v>
      </c>
      <c r="O1812">
        <v>91.1</v>
      </c>
      <c r="P1812" s="1">
        <v>-503.07584000000003</v>
      </c>
      <c r="Q1812">
        <v>1793</v>
      </c>
      <c r="R1812">
        <v>2205</v>
      </c>
      <c r="S1812">
        <v>92.85</v>
      </c>
      <c r="T1812" s="1">
        <v>-499.98705000000001</v>
      </c>
      <c r="U1812">
        <v>1793</v>
      </c>
      <c r="V1812">
        <v>1943</v>
      </c>
      <c r="W1812">
        <v>105.51</v>
      </c>
      <c r="X1812" s="1">
        <v>-483.82548000000003</v>
      </c>
      <c r="Y1812">
        <v>1793</v>
      </c>
      <c r="Z1812">
        <v>2459</v>
      </c>
      <c r="AA1812">
        <v>112.69</v>
      </c>
      <c r="AB1812" s="1">
        <v>-484.27767999999998</v>
      </c>
      <c r="AC1812">
        <v>1793</v>
      </c>
      <c r="AD1812">
        <v>2178</v>
      </c>
      <c r="AE1812">
        <v>102.06</v>
      </c>
      <c r="AF1812" s="1">
        <v>-495.69065000000001</v>
      </c>
      <c r="AG1812">
        <v>1793</v>
      </c>
      <c r="AH1812">
        <v>2090</v>
      </c>
      <c r="AI1812">
        <v>101.41</v>
      </c>
      <c r="AJ1812" s="1">
        <v>-490.26510999999999</v>
      </c>
    </row>
    <row r="1813" spans="1:36" x14ac:dyDescent="0.2">
      <c r="A1813">
        <v>1794</v>
      </c>
      <c r="B1813">
        <v>1024</v>
      </c>
      <c r="C1813">
        <v>48.75</v>
      </c>
      <c r="D1813" s="1">
        <v>-540.82303000000002</v>
      </c>
      <c r="E1813">
        <v>1794</v>
      </c>
      <c r="F1813">
        <v>1546</v>
      </c>
      <c r="G1813">
        <v>64.8</v>
      </c>
      <c r="H1813" s="1">
        <v>-527.33902999999998</v>
      </c>
      <c r="I1813">
        <v>1794</v>
      </c>
      <c r="J1813">
        <v>2149</v>
      </c>
      <c r="K1813">
        <v>79.62</v>
      </c>
      <c r="L1813" s="1">
        <v>-517.52002000000005</v>
      </c>
      <c r="M1813">
        <v>1794</v>
      </c>
      <c r="N1813">
        <v>2162</v>
      </c>
      <c r="O1813">
        <v>90.68</v>
      </c>
      <c r="P1813" s="1">
        <v>-504.10951999999997</v>
      </c>
      <c r="Q1813">
        <v>1794</v>
      </c>
      <c r="R1813">
        <v>2194</v>
      </c>
      <c r="S1813">
        <v>93.47</v>
      </c>
      <c r="T1813" s="1">
        <v>-499.70121</v>
      </c>
      <c r="U1813">
        <v>1794</v>
      </c>
      <c r="V1813">
        <v>1937</v>
      </c>
      <c r="W1813">
        <v>105.84</v>
      </c>
      <c r="X1813" s="1">
        <v>-483.61806000000001</v>
      </c>
      <c r="Y1813">
        <v>1794</v>
      </c>
      <c r="Z1813">
        <v>2480</v>
      </c>
      <c r="AA1813">
        <v>112.2</v>
      </c>
      <c r="AB1813" s="1">
        <v>-484.85825999999997</v>
      </c>
      <c r="AC1813">
        <v>1794</v>
      </c>
      <c r="AD1813">
        <v>2170</v>
      </c>
      <c r="AE1813">
        <v>102.05</v>
      </c>
      <c r="AF1813" s="1">
        <v>-495.52082999999999</v>
      </c>
      <c r="AG1813">
        <v>1794</v>
      </c>
      <c r="AH1813">
        <v>2041</v>
      </c>
      <c r="AI1813">
        <v>101.39</v>
      </c>
      <c r="AJ1813" s="1">
        <v>-488.87693000000002</v>
      </c>
    </row>
    <row r="1814" spans="1:36" x14ac:dyDescent="0.2">
      <c r="A1814">
        <v>1795</v>
      </c>
      <c r="B1814">
        <v>1010</v>
      </c>
      <c r="C1814">
        <v>48.92</v>
      </c>
      <c r="D1814" s="1">
        <v>-540.41409999999996</v>
      </c>
      <c r="E1814">
        <v>1795</v>
      </c>
      <c r="F1814">
        <v>1568</v>
      </c>
      <c r="G1814">
        <v>64.430000000000007</v>
      </c>
      <c r="H1814" s="1">
        <v>-527.99374</v>
      </c>
      <c r="I1814">
        <v>1795</v>
      </c>
      <c r="J1814">
        <v>2083</v>
      </c>
      <c r="K1814">
        <v>81.48</v>
      </c>
      <c r="L1814" s="1">
        <v>-515.67822999999999</v>
      </c>
      <c r="M1814">
        <v>1795</v>
      </c>
      <c r="N1814">
        <v>2194</v>
      </c>
      <c r="O1814">
        <v>90.27</v>
      </c>
      <c r="P1814" s="1">
        <v>-504.96230000000003</v>
      </c>
      <c r="Q1814">
        <v>1795</v>
      </c>
      <c r="R1814">
        <v>2189</v>
      </c>
      <c r="S1814">
        <v>94.35</v>
      </c>
      <c r="T1814" s="1">
        <v>-499.58049</v>
      </c>
      <c r="U1814">
        <v>1795</v>
      </c>
      <c r="V1814">
        <v>1936</v>
      </c>
      <c r="W1814">
        <v>105.99</v>
      </c>
      <c r="X1814" s="1">
        <v>-483.54129</v>
      </c>
      <c r="Y1814">
        <v>1795</v>
      </c>
      <c r="Z1814">
        <v>2482</v>
      </c>
      <c r="AA1814">
        <v>111.8</v>
      </c>
      <c r="AB1814" s="1">
        <v>-484.92827999999997</v>
      </c>
      <c r="AC1814">
        <v>1795</v>
      </c>
      <c r="AD1814">
        <v>2196</v>
      </c>
      <c r="AE1814">
        <v>101.11</v>
      </c>
      <c r="AF1814" s="1">
        <v>-496.30425000000002</v>
      </c>
      <c r="AG1814">
        <v>1795</v>
      </c>
      <c r="AH1814">
        <v>2001</v>
      </c>
      <c r="AI1814">
        <v>101.26</v>
      </c>
      <c r="AJ1814" s="1">
        <v>-487.82330999999999</v>
      </c>
    </row>
    <row r="1815" spans="1:36" x14ac:dyDescent="0.2">
      <c r="A1815">
        <v>1796</v>
      </c>
      <c r="B1815">
        <v>998</v>
      </c>
      <c r="C1815">
        <v>48.92</v>
      </c>
      <c r="D1815" s="1">
        <v>-540.07503999999994</v>
      </c>
      <c r="E1815">
        <v>1796</v>
      </c>
      <c r="F1815">
        <v>1575</v>
      </c>
      <c r="G1815">
        <v>64.48</v>
      </c>
      <c r="H1815" s="1">
        <v>-528.21907999999996</v>
      </c>
      <c r="I1815">
        <v>1796</v>
      </c>
      <c r="J1815">
        <v>1987</v>
      </c>
      <c r="K1815">
        <v>84.02</v>
      </c>
      <c r="L1815" s="1">
        <v>-512.96216000000004</v>
      </c>
      <c r="M1815">
        <v>1796</v>
      </c>
      <c r="N1815">
        <v>2228</v>
      </c>
      <c r="O1815">
        <v>89.77</v>
      </c>
      <c r="P1815" s="1">
        <v>-505.96890999999999</v>
      </c>
      <c r="Q1815">
        <v>1796</v>
      </c>
      <c r="R1815">
        <v>2170</v>
      </c>
      <c r="S1815">
        <v>95.87</v>
      </c>
      <c r="T1815" s="1">
        <v>-499.08067</v>
      </c>
      <c r="U1815">
        <v>1796</v>
      </c>
      <c r="V1815">
        <v>1949</v>
      </c>
      <c r="W1815">
        <v>105.97</v>
      </c>
      <c r="X1815" s="1">
        <v>-483.96926000000002</v>
      </c>
      <c r="Y1815">
        <v>1796</v>
      </c>
      <c r="Z1815">
        <v>2463</v>
      </c>
      <c r="AA1815">
        <v>111.51</v>
      </c>
      <c r="AB1815" s="1">
        <v>-484.38312999999999</v>
      </c>
      <c r="AC1815">
        <v>1796</v>
      </c>
      <c r="AD1815">
        <v>2227</v>
      </c>
      <c r="AE1815">
        <v>99.85</v>
      </c>
      <c r="AF1815" s="1">
        <v>-497.18561999999997</v>
      </c>
      <c r="AG1815">
        <v>1796</v>
      </c>
      <c r="AH1815">
        <v>1959</v>
      </c>
      <c r="AI1815">
        <v>101.1</v>
      </c>
      <c r="AJ1815" s="1">
        <v>-486.55306000000002</v>
      </c>
    </row>
    <row r="1816" spans="1:36" x14ac:dyDescent="0.2">
      <c r="A1816">
        <v>1797</v>
      </c>
      <c r="B1816">
        <v>992</v>
      </c>
      <c r="C1816">
        <v>48.64</v>
      </c>
      <c r="D1816" s="1">
        <v>-539.92681000000005</v>
      </c>
      <c r="E1816">
        <v>1797</v>
      </c>
      <c r="F1816">
        <v>1554</v>
      </c>
      <c r="G1816">
        <v>64.92</v>
      </c>
      <c r="H1816" s="1">
        <v>-527.61937</v>
      </c>
      <c r="I1816">
        <v>1797</v>
      </c>
      <c r="J1816">
        <v>1890</v>
      </c>
      <c r="K1816">
        <v>86.25</v>
      </c>
      <c r="L1816" s="1">
        <v>-510.18740000000003</v>
      </c>
      <c r="M1816">
        <v>1797</v>
      </c>
      <c r="N1816">
        <v>2237</v>
      </c>
      <c r="O1816">
        <v>89.64</v>
      </c>
      <c r="P1816" s="1">
        <v>-506.25745999999998</v>
      </c>
      <c r="Q1816">
        <v>1797</v>
      </c>
      <c r="R1816">
        <v>2127</v>
      </c>
      <c r="S1816">
        <v>97.82</v>
      </c>
      <c r="T1816" s="1">
        <v>-497.90634</v>
      </c>
      <c r="U1816">
        <v>1797</v>
      </c>
      <c r="V1816">
        <v>1954</v>
      </c>
      <c r="W1816">
        <v>106.28</v>
      </c>
      <c r="X1816" s="1">
        <v>-484.10581000000002</v>
      </c>
      <c r="Y1816">
        <v>1797</v>
      </c>
      <c r="Z1816">
        <v>2431</v>
      </c>
      <c r="AA1816">
        <v>111.27</v>
      </c>
      <c r="AB1816" s="1">
        <v>-483.46422999999999</v>
      </c>
      <c r="AC1816">
        <v>1797</v>
      </c>
      <c r="AD1816">
        <v>2246</v>
      </c>
      <c r="AE1816">
        <v>98.61</v>
      </c>
      <c r="AF1816" s="1">
        <v>-497.74140999999997</v>
      </c>
      <c r="AG1816">
        <v>1797</v>
      </c>
      <c r="AH1816">
        <v>1952</v>
      </c>
      <c r="AI1816">
        <v>100.01</v>
      </c>
      <c r="AJ1816" s="1">
        <v>-486.38288</v>
      </c>
    </row>
    <row r="1817" spans="1:36" x14ac:dyDescent="0.2">
      <c r="A1817">
        <v>1798</v>
      </c>
      <c r="B1817">
        <v>992</v>
      </c>
      <c r="C1817">
        <v>48.27</v>
      </c>
      <c r="D1817" s="1">
        <v>-539.91929000000005</v>
      </c>
      <c r="E1817">
        <v>1798</v>
      </c>
      <c r="F1817">
        <v>1521</v>
      </c>
      <c r="G1817">
        <v>65.319999999999993</v>
      </c>
      <c r="H1817" s="1">
        <v>-526.63125000000002</v>
      </c>
      <c r="I1817">
        <v>1798</v>
      </c>
      <c r="J1817">
        <v>1830</v>
      </c>
      <c r="K1817">
        <v>87.32</v>
      </c>
      <c r="L1817" s="1">
        <v>-508.48786000000001</v>
      </c>
      <c r="M1817">
        <v>1798</v>
      </c>
      <c r="N1817">
        <v>2208</v>
      </c>
      <c r="O1817">
        <v>90.11</v>
      </c>
      <c r="P1817" s="1">
        <v>-505.39192000000003</v>
      </c>
      <c r="Q1817">
        <v>1798</v>
      </c>
      <c r="R1817">
        <v>2067</v>
      </c>
      <c r="S1817">
        <v>99.95</v>
      </c>
      <c r="T1817" s="1">
        <v>-496.18736000000001</v>
      </c>
      <c r="U1817">
        <v>1798</v>
      </c>
      <c r="V1817">
        <v>1955</v>
      </c>
      <c r="W1817">
        <v>106.71</v>
      </c>
      <c r="X1817" s="1">
        <v>-484.05649</v>
      </c>
      <c r="Y1817">
        <v>1798</v>
      </c>
      <c r="Z1817">
        <v>2406</v>
      </c>
      <c r="AA1817">
        <v>110.79</v>
      </c>
      <c r="AB1817" s="1">
        <v>-482.74873000000002</v>
      </c>
      <c r="AC1817">
        <v>1798</v>
      </c>
      <c r="AD1817">
        <v>2253</v>
      </c>
      <c r="AE1817">
        <v>97.61</v>
      </c>
      <c r="AF1817" s="1">
        <v>-497.87774999999999</v>
      </c>
      <c r="AG1817">
        <v>1798</v>
      </c>
      <c r="AH1817">
        <v>1970</v>
      </c>
      <c r="AI1817">
        <v>98.74</v>
      </c>
      <c r="AJ1817" s="1">
        <v>-486.94256999999999</v>
      </c>
    </row>
    <row r="1818" spans="1:36" x14ac:dyDescent="0.2">
      <c r="A1818">
        <v>1799</v>
      </c>
      <c r="B1818">
        <v>992</v>
      </c>
      <c r="C1818">
        <v>47.79</v>
      </c>
      <c r="D1818" s="1">
        <v>-539.93221000000005</v>
      </c>
      <c r="E1818">
        <v>1799</v>
      </c>
      <c r="F1818">
        <v>1503</v>
      </c>
      <c r="G1818">
        <v>65.2</v>
      </c>
      <c r="H1818" s="1">
        <v>-526.15513999999996</v>
      </c>
      <c r="I1818">
        <v>1799</v>
      </c>
      <c r="J1818">
        <v>1827</v>
      </c>
      <c r="K1818">
        <v>86.95</v>
      </c>
      <c r="L1818" s="1">
        <v>-508.40803</v>
      </c>
      <c r="M1818">
        <v>1799</v>
      </c>
      <c r="N1818">
        <v>2171</v>
      </c>
      <c r="O1818">
        <v>90.51</v>
      </c>
      <c r="P1818" s="1">
        <v>-504.29554999999999</v>
      </c>
      <c r="Q1818">
        <v>1799</v>
      </c>
      <c r="R1818">
        <v>2022</v>
      </c>
      <c r="S1818">
        <v>101.24</v>
      </c>
      <c r="T1818" s="1">
        <v>-494.87547999999998</v>
      </c>
      <c r="U1818">
        <v>1799</v>
      </c>
      <c r="V1818">
        <v>1980</v>
      </c>
      <c r="W1818">
        <v>106.54</v>
      </c>
      <c r="X1818" s="1">
        <v>-484.80639000000002</v>
      </c>
      <c r="Y1818">
        <v>1799</v>
      </c>
      <c r="Z1818">
        <v>2396</v>
      </c>
      <c r="AA1818">
        <v>109.91</v>
      </c>
      <c r="AB1818" s="1">
        <v>-482.55858999999998</v>
      </c>
      <c r="AC1818">
        <v>1799</v>
      </c>
      <c r="AD1818">
        <v>2252</v>
      </c>
      <c r="AE1818">
        <v>96.91</v>
      </c>
      <c r="AF1818" s="1">
        <v>-497.97777000000002</v>
      </c>
      <c r="AG1818">
        <v>1799</v>
      </c>
      <c r="AH1818">
        <v>1980</v>
      </c>
      <c r="AI1818">
        <v>98.18</v>
      </c>
      <c r="AJ1818" s="1">
        <v>-487.22741000000002</v>
      </c>
    </row>
    <row r="1819" spans="1:36" x14ac:dyDescent="0.2">
      <c r="A1819">
        <v>1800</v>
      </c>
      <c r="B1819">
        <v>994</v>
      </c>
      <c r="C1819">
        <v>47.19</v>
      </c>
      <c r="D1819" s="1">
        <v>-539.97933999999998</v>
      </c>
      <c r="E1819">
        <v>1800</v>
      </c>
      <c r="F1819">
        <v>1497</v>
      </c>
      <c r="G1819">
        <v>64.97</v>
      </c>
      <c r="H1819" s="1">
        <v>-526.02993000000004</v>
      </c>
      <c r="I1819">
        <v>1800</v>
      </c>
      <c r="J1819">
        <v>1878</v>
      </c>
      <c r="K1819">
        <v>85.32</v>
      </c>
      <c r="L1819" s="1">
        <v>-509.85388999999998</v>
      </c>
      <c r="M1819">
        <v>1800</v>
      </c>
      <c r="N1819">
        <v>2161</v>
      </c>
      <c r="O1819">
        <v>90.42</v>
      </c>
      <c r="P1819" s="1">
        <v>-504.01272</v>
      </c>
      <c r="Q1819">
        <v>1800</v>
      </c>
      <c r="R1819">
        <v>2030</v>
      </c>
      <c r="S1819">
        <v>100.77</v>
      </c>
      <c r="T1819" s="1">
        <v>-495.10018000000002</v>
      </c>
      <c r="U1819">
        <v>1800</v>
      </c>
      <c r="V1819">
        <v>2019</v>
      </c>
      <c r="W1819">
        <v>106.25</v>
      </c>
      <c r="X1819" s="1">
        <v>-485.98101000000003</v>
      </c>
      <c r="Y1819">
        <v>1800</v>
      </c>
      <c r="Z1819">
        <v>2374</v>
      </c>
      <c r="AA1819">
        <v>109.53</v>
      </c>
      <c r="AB1819" s="1">
        <v>-481.92705999999998</v>
      </c>
      <c r="AC1819">
        <v>1800</v>
      </c>
      <c r="AD1819">
        <v>2212</v>
      </c>
      <c r="AE1819">
        <v>97.18</v>
      </c>
      <c r="AF1819" s="1">
        <v>-496.80664000000002</v>
      </c>
      <c r="AG1819">
        <v>1800</v>
      </c>
      <c r="AH1819">
        <v>1969</v>
      </c>
      <c r="AI1819">
        <v>98.54</v>
      </c>
      <c r="AJ1819" s="1">
        <v>-486.88972999999999</v>
      </c>
    </row>
    <row r="1820" spans="1:36" x14ac:dyDescent="0.2">
      <c r="A1820">
        <v>1801</v>
      </c>
      <c r="B1820">
        <v>1004</v>
      </c>
      <c r="C1820">
        <v>46.45</v>
      </c>
      <c r="D1820" s="1">
        <v>-540.24756000000002</v>
      </c>
      <c r="E1820">
        <v>1801</v>
      </c>
      <c r="F1820">
        <v>1479</v>
      </c>
      <c r="G1820">
        <v>65.209999999999994</v>
      </c>
      <c r="H1820" s="1">
        <v>-525.55754999999999</v>
      </c>
      <c r="I1820">
        <v>1801</v>
      </c>
      <c r="J1820">
        <v>1956</v>
      </c>
      <c r="K1820">
        <v>83.17</v>
      </c>
      <c r="L1820" s="1">
        <v>-512.08898999999997</v>
      </c>
      <c r="M1820">
        <v>1801</v>
      </c>
      <c r="N1820">
        <v>2176</v>
      </c>
      <c r="O1820">
        <v>90.09</v>
      </c>
      <c r="P1820" s="1">
        <v>-504.53498999999999</v>
      </c>
      <c r="Q1820">
        <v>1801</v>
      </c>
      <c r="R1820">
        <v>2083</v>
      </c>
      <c r="S1820">
        <v>99</v>
      </c>
      <c r="T1820" s="1">
        <v>-496.68407000000002</v>
      </c>
      <c r="U1820">
        <v>1801</v>
      </c>
      <c r="V1820">
        <v>2036</v>
      </c>
      <c r="W1820">
        <v>106.29</v>
      </c>
      <c r="X1820" s="1">
        <v>-486.44319999999999</v>
      </c>
      <c r="Y1820">
        <v>1801</v>
      </c>
      <c r="Z1820">
        <v>2328</v>
      </c>
      <c r="AA1820">
        <v>109.7</v>
      </c>
      <c r="AB1820" s="1">
        <v>-480.63502</v>
      </c>
      <c r="AC1820">
        <v>1801</v>
      </c>
      <c r="AD1820">
        <v>2153</v>
      </c>
      <c r="AE1820">
        <v>97.83</v>
      </c>
      <c r="AF1820" s="1">
        <v>-495.00367</v>
      </c>
      <c r="AG1820">
        <v>1801</v>
      </c>
      <c r="AH1820">
        <v>1950</v>
      </c>
      <c r="AI1820">
        <v>99.4</v>
      </c>
      <c r="AJ1820" s="1">
        <v>-486.33953000000002</v>
      </c>
    </row>
    <row r="1821" spans="1:36" x14ac:dyDescent="0.2">
      <c r="A1821">
        <v>1802</v>
      </c>
      <c r="B1821">
        <v>1027</v>
      </c>
      <c r="C1821">
        <v>45.55</v>
      </c>
      <c r="D1821" s="1">
        <v>-540.87956999999994</v>
      </c>
      <c r="E1821">
        <v>1802</v>
      </c>
      <c r="F1821">
        <v>1452</v>
      </c>
      <c r="G1821">
        <v>65.849999999999994</v>
      </c>
      <c r="H1821" s="1">
        <v>-524.73554999999999</v>
      </c>
      <c r="I1821">
        <v>1802</v>
      </c>
      <c r="J1821">
        <v>2021</v>
      </c>
      <c r="K1821">
        <v>81.489999999999995</v>
      </c>
      <c r="L1821" s="1">
        <v>-513.94140000000004</v>
      </c>
      <c r="M1821">
        <v>1802</v>
      </c>
      <c r="N1821">
        <v>2184</v>
      </c>
      <c r="O1821">
        <v>90.31</v>
      </c>
      <c r="P1821" s="1">
        <v>-504.75934999999998</v>
      </c>
      <c r="Q1821">
        <v>1802</v>
      </c>
      <c r="R1821">
        <v>2135</v>
      </c>
      <c r="S1821">
        <v>97.2</v>
      </c>
      <c r="T1821" s="1">
        <v>-498.22417000000002</v>
      </c>
      <c r="U1821">
        <v>1802</v>
      </c>
      <c r="V1821">
        <v>2032</v>
      </c>
      <c r="W1821">
        <v>106.32</v>
      </c>
      <c r="X1821" s="1">
        <v>-486.30273999999997</v>
      </c>
      <c r="Y1821">
        <v>1802</v>
      </c>
      <c r="Z1821">
        <v>2275</v>
      </c>
      <c r="AA1821">
        <v>109.95</v>
      </c>
      <c r="AB1821" s="1">
        <v>-479.10691000000003</v>
      </c>
      <c r="AC1821">
        <v>1802</v>
      </c>
      <c r="AD1821">
        <v>2145</v>
      </c>
      <c r="AE1821">
        <v>97.48</v>
      </c>
      <c r="AF1821" s="1">
        <v>-494.76803999999998</v>
      </c>
      <c r="AG1821">
        <v>1802</v>
      </c>
      <c r="AH1821">
        <v>1937</v>
      </c>
      <c r="AI1821">
        <v>100.36</v>
      </c>
      <c r="AJ1821" s="1">
        <v>-485.99077999999997</v>
      </c>
    </row>
    <row r="1822" spans="1:36" x14ac:dyDescent="0.2">
      <c r="A1822">
        <v>1803</v>
      </c>
      <c r="B1822">
        <v>1055</v>
      </c>
      <c r="C1822">
        <v>44.72</v>
      </c>
      <c r="D1822" s="1">
        <v>-541.69889999999998</v>
      </c>
      <c r="E1822">
        <v>1803</v>
      </c>
      <c r="F1822">
        <v>1442</v>
      </c>
      <c r="G1822">
        <v>66.11</v>
      </c>
      <c r="H1822" s="1">
        <v>-524.41612999999995</v>
      </c>
      <c r="I1822">
        <v>1803</v>
      </c>
      <c r="J1822">
        <v>2047</v>
      </c>
      <c r="K1822">
        <v>80.760000000000005</v>
      </c>
      <c r="L1822" s="1">
        <v>-514.66344000000004</v>
      </c>
      <c r="M1822">
        <v>1803</v>
      </c>
      <c r="N1822">
        <v>2186</v>
      </c>
      <c r="O1822">
        <v>90.63</v>
      </c>
      <c r="P1822" s="1">
        <v>-504.72226000000001</v>
      </c>
      <c r="Q1822">
        <v>1803</v>
      </c>
      <c r="R1822">
        <v>2149</v>
      </c>
      <c r="S1822">
        <v>96.15</v>
      </c>
      <c r="T1822" s="1">
        <v>-498.56153</v>
      </c>
      <c r="U1822">
        <v>1803</v>
      </c>
      <c r="V1822">
        <v>2027</v>
      </c>
      <c r="W1822">
        <v>105.74</v>
      </c>
      <c r="X1822" s="1">
        <v>-486.11637999999999</v>
      </c>
      <c r="Y1822">
        <v>1803</v>
      </c>
      <c r="Z1822">
        <v>2242</v>
      </c>
      <c r="AA1822">
        <v>109.91</v>
      </c>
      <c r="AB1822" s="1">
        <v>-478.16665999999998</v>
      </c>
      <c r="AC1822">
        <v>1803</v>
      </c>
      <c r="AD1822">
        <v>2208</v>
      </c>
      <c r="AE1822">
        <v>96.11</v>
      </c>
      <c r="AF1822" s="1">
        <v>-496.60620999999998</v>
      </c>
      <c r="AG1822">
        <v>1803</v>
      </c>
      <c r="AH1822">
        <v>1927</v>
      </c>
      <c r="AI1822">
        <v>101.38</v>
      </c>
      <c r="AJ1822" s="1">
        <v>-485.67995999999999</v>
      </c>
    </row>
    <row r="1823" spans="1:36" x14ac:dyDescent="0.2">
      <c r="A1823">
        <v>1804</v>
      </c>
      <c r="B1823">
        <v>1079</v>
      </c>
      <c r="C1823">
        <v>44.32</v>
      </c>
      <c r="D1823" s="1">
        <v>-542.35931000000005</v>
      </c>
      <c r="E1823">
        <v>1804</v>
      </c>
      <c r="F1823">
        <v>1470</v>
      </c>
      <c r="G1823">
        <v>65.83</v>
      </c>
      <c r="H1823" s="1">
        <v>-525.20847000000003</v>
      </c>
      <c r="I1823">
        <v>1804</v>
      </c>
      <c r="J1823">
        <v>2033</v>
      </c>
      <c r="K1823">
        <v>80.849999999999994</v>
      </c>
      <c r="L1823" s="1">
        <v>-514.24559999999997</v>
      </c>
      <c r="M1823">
        <v>1804</v>
      </c>
      <c r="N1823">
        <v>2214</v>
      </c>
      <c r="O1823">
        <v>90.23</v>
      </c>
      <c r="P1823" s="1">
        <v>-505.60892000000001</v>
      </c>
      <c r="Q1823">
        <v>1804</v>
      </c>
      <c r="R1823">
        <v>2139</v>
      </c>
      <c r="S1823">
        <v>95.71</v>
      </c>
      <c r="T1823" s="1">
        <v>-498.24329</v>
      </c>
      <c r="U1823">
        <v>1804</v>
      </c>
      <c r="V1823">
        <v>2032</v>
      </c>
      <c r="W1823">
        <v>104.61</v>
      </c>
      <c r="X1823" s="1">
        <v>-486.31853000000001</v>
      </c>
      <c r="Y1823">
        <v>1804</v>
      </c>
      <c r="Z1823">
        <v>2236</v>
      </c>
      <c r="AA1823">
        <v>109.71</v>
      </c>
      <c r="AB1823" s="1">
        <v>-478.09593999999998</v>
      </c>
      <c r="AC1823">
        <v>1804</v>
      </c>
      <c r="AD1823">
        <v>2296</v>
      </c>
      <c r="AE1823">
        <v>94.57</v>
      </c>
      <c r="AF1823" s="1">
        <v>-499.13096999999999</v>
      </c>
      <c r="AG1823">
        <v>1804</v>
      </c>
      <c r="AH1823">
        <v>1926</v>
      </c>
      <c r="AI1823">
        <v>102.15</v>
      </c>
      <c r="AJ1823" s="1">
        <v>-485.64974999999998</v>
      </c>
    </row>
    <row r="1824" spans="1:36" x14ac:dyDescent="0.2">
      <c r="A1824">
        <v>1805</v>
      </c>
      <c r="B1824">
        <v>1093</v>
      </c>
      <c r="C1824">
        <v>44.18</v>
      </c>
      <c r="D1824" s="1">
        <v>-542.74264000000005</v>
      </c>
      <c r="E1824">
        <v>1805</v>
      </c>
      <c r="F1824">
        <v>1521</v>
      </c>
      <c r="G1824">
        <v>65.180000000000007</v>
      </c>
      <c r="H1824" s="1">
        <v>-526.67389000000003</v>
      </c>
      <c r="I1824">
        <v>1805</v>
      </c>
      <c r="J1824">
        <v>2002</v>
      </c>
      <c r="K1824">
        <v>81.44</v>
      </c>
      <c r="L1824" s="1">
        <v>-513.33259999999996</v>
      </c>
      <c r="M1824">
        <v>1805</v>
      </c>
      <c r="N1824">
        <v>2232</v>
      </c>
      <c r="O1824">
        <v>90.07</v>
      </c>
      <c r="P1824" s="1">
        <v>-506.14353999999997</v>
      </c>
      <c r="Q1824">
        <v>1805</v>
      </c>
      <c r="R1824">
        <v>2125</v>
      </c>
      <c r="S1824">
        <v>95.46</v>
      </c>
      <c r="T1824" s="1">
        <v>-497.85741999999999</v>
      </c>
      <c r="U1824">
        <v>1805</v>
      </c>
      <c r="V1824">
        <v>2026</v>
      </c>
      <c r="W1824">
        <v>103.81</v>
      </c>
      <c r="X1824" s="1">
        <v>-486.16066999999998</v>
      </c>
      <c r="Y1824">
        <v>1805</v>
      </c>
      <c r="Z1824">
        <v>2221</v>
      </c>
      <c r="AA1824">
        <v>110.14</v>
      </c>
      <c r="AB1824" s="1">
        <v>-477.70501999999999</v>
      </c>
      <c r="AC1824">
        <v>1805</v>
      </c>
      <c r="AD1824">
        <v>2366</v>
      </c>
      <c r="AE1824">
        <v>93.76</v>
      </c>
      <c r="AF1824" s="1">
        <v>-501.12909999999999</v>
      </c>
      <c r="AG1824">
        <v>1805</v>
      </c>
      <c r="AH1824">
        <v>1940</v>
      </c>
      <c r="AI1824">
        <v>102.7</v>
      </c>
      <c r="AJ1824" s="1">
        <v>-486.02305000000001</v>
      </c>
    </row>
    <row r="1825" spans="1:36" x14ac:dyDescent="0.2">
      <c r="A1825">
        <v>1806</v>
      </c>
      <c r="B1825">
        <v>1099</v>
      </c>
      <c r="C1825">
        <v>44.41</v>
      </c>
      <c r="D1825" s="1">
        <v>-542.91006000000004</v>
      </c>
      <c r="E1825">
        <v>1806</v>
      </c>
      <c r="F1825">
        <v>1566</v>
      </c>
      <c r="G1825">
        <v>64.739999999999995</v>
      </c>
      <c r="H1825" s="1">
        <v>-527.96087999999997</v>
      </c>
      <c r="I1825">
        <v>1806</v>
      </c>
      <c r="J1825">
        <v>1975</v>
      </c>
      <c r="K1825">
        <v>81.95</v>
      </c>
      <c r="L1825" s="1">
        <v>-512.59101999999996</v>
      </c>
      <c r="M1825">
        <v>1806</v>
      </c>
      <c r="N1825">
        <v>2211</v>
      </c>
      <c r="O1825">
        <v>90.55</v>
      </c>
      <c r="P1825" s="1">
        <v>-505.45780000000002</v>
      </c>
      <c r="Q1825">
        <v>1806</v>
      </c>
      <c r="R1825">
        <v>2108</v>
      </c>
      <c r="S1825">
        <v>95.71</v>
      </c>
      <c r="T1825" s="1">
        <v>-497.35732999999999</v>
      </c>
      <c r="U1825">
        <v>1806</v>
      </c>
      <c r="V1825">
        <v>1998</v>
      </c>
      <c r="W1825">
        <v>103.66</v>
      </c>
      <c r="X1825" s="1">
        <v>-485.33972</v>
      </c>
      <c r="Y1825">
        <v>1806</v>
      </c>
      <c r="Z1825">
        <v>2188</v>
      </c>
      <c r="AA1825">
        <v>111.24</v>
      </c>
      <c r="AB1825" s="1">
        <v>-476.69761999999997</v>
      </c>
      <c r="AC1825">
        <v>1806</v>
      </c>
      <c r="AD1825">
        <v>2389</v>
      </c>
      <c r="AE1825">
        <v>94</v>
      </c>
      <c r="AF1825" s="1">
        <v>-501.80516</v>
      </c>
      <c r="AG1825">
        <v>1806</v>
      </c>
      <c r="AH1825">
        <v>1965</v>
      </c>
      <c r="AI1825">
        <v>103.02</v>
      </c>
      <c r="AJ1825" s="1">
        <v>-486.76765</v>
      </c>
    </row>
    <row r="1826" spans="1:36" x14ac:dyDescent="0.2">
      <c r="A1826">
        <v>1807</v>
      </c>
      <c r="B1826">
        <v>1100</v>
      </c>
      <c r="C1826">
        <v>44.73</v>
      </c>
      <c r="D1826" s="1">
        <v>-542.94632999999999</v>
      </c>
      <c r="E1826">
        <v>1807</v>
      </c>
      <c r="F1826">
        <v>1588</v>
      </c>
      <c r="G1826">
        <v>64.709999999999994</v>
      </c>
      <c r="H1826" s="1">
        <v>-528.56268999999998</v>
      </c>
      <c r="I1826">
        <v>1807</v>
      </c>
      <c r="J1826">
        <v>1960</v>
      </c>
      <c r="K1826">
        <v>82.3</v>
      </c>
      <c r="L1826" s="1">
        <v>-512.12297999999998</v>
      </c>
      <c r="M1826">
        <v>1807</v>
      </c>
      <c r="N1826">
        <v>2187</v>
      </c>
      <c r="O1826">
        <v>91.03</v>
      </c>
      <c r="P1826" s="1">
        <v>-504.71593000000001</v>
      </c>
      <c r="Q1826">
        <v>1807</v>
      </c>
      <c r="R1826">
        <v>2104</v>
      </c>
      <c r="S1826">
        <v>95.79</v>
      </c>
      <c r="T1826" s="1">
        <v>-497.21249999999998</v>
      </c>
      <c r="U1826">
        <v>1807</v>
      </c>
      <c r="V1826">
        <v>1977</v>
      </c>
      <c r="W1826">
        <v>103.69</v>
      </c>
      <c r="X1826" s="1">
        <v>-484.68939</v>
      </c>
      <c r="Y1826">
        <v>1807</v>
      </c>
      <c r="Z1826">
        <v>2174</v>
      </c>
      <c r="AA1826">
        <v>112.07</v>
      </c>
      <c r="AB1826" s="1">
        <v>-476.27301999999997</v>
      </c>
      <c r="AC1826">
        <v>1807</v>
      </c>
      <c r="AD1826">
        <v>2355</v>
      </c>
      <c r="AE1826">
        <v>95.39</v>
      </c>
      <c r="AF1826" s="1">
        <v>-500.79273999999998</v>
      </c>
      <c r="AG1826">
        <v>1807</v>
      </c>
      <c r="AH1826">
        <v>1988</v>
      </c>
      <c r="AI1826">
        <v>103.29</v>
      </c>
      <c r="AJ1826" s="1">
        <v>-487.40048000000002</v>
      </c>
    </row>
    <row r="1827" spans="1:36" x14ac:dyDescent="0.2">
      <c r="A1827">
        <v>1808</v>
      </c>
      <c r="B1827">
        <v>1098</v>
      </c>
      <c r="C1827">
        <v>45.12</v>
      </c>
      <c r="D1827" s="1">
        <v>-542.89648999999997</v>
      </c>
      <c r="E1827">
        <v>1808</v>
      </c>
      <c r="F1827">
        <v>1588</v>
      </c>
      <c r="G1827">
        <v>64.97</v>
      </c>
      <c r="H1827" s="1">
        <v>-528.53071999999997</v>
      </c>
      <c r="I1827">
        <v>1808</v>
      </c>
      <c r="J1827">
        <v>1974</v>
      </c>
      <c r="K1827">
        <v>81.900000000000006</v>
      </c>
      <c r="L1827" s="1">
        <v>-512.46996999999999</v>
      </c>
      <c r="M1827">
        <v>1808</v>
      </c>
      <c r="N1827">
        <v>2187</v>
      </c>
      <c r="O1827">
        <v>91.07</v>
      </c>
      <c r="P1827" s="1">
        <v>-504.77177</v>
      </c>
      <c r="Q1827">
        <v>1808</v>
      </c>
      <c r="R1827">
        <v>2129</v>
      </c>
      <c r="S1827">
        <v>95.49</v>
      </c>
      <c r="T1827" s="1">
        <v>-497.85485</v>
      </c>
      <c r="U1827">
        <v>1808</v>
      </c>
      <c r="V1827">
        <v>1981</v>
      </c>
      <c r="W1827">
        <v>103.59</v>
      </c>
      <c r="X1827" s="1">
        <v>-484.86574000000002</v>
      </c>
      <c r="Y1827">
        <v>1808</v>
      </c>
      <c r="Z1827">
        <v>2205</v>
      </c>
      <c r="AA1827">
        <v>112.34</v>
      </c>
      <c r="AB1827" s="1">
        <v>-477.18351000000001</v>
      </c>
      <c r="AC1827">
        <v>1808</v>
      </c>
      <c r="AD1827">
        <v>2285</v>
      </c>
      <c r="AE1827">
        <v>97.07</v>
      </c>
      <c r="AF1827" s="1">
        <v>-498.80405000000002</v>
      </c>
      <c r="AG1827">
        <v>1808</v>
      </c>
      <c r="AH1827">
        <v>2007</v>
      </c>
      <c r="AI1827">
        <v>103.46</v>
      </c>
      <c r="AJ1827" s="1">
        <v>-487.88049999999998</v>
      </c>
    </row>
    <row r="1828" spans="1:36" x14ac:dyDescent="0.2">
      <c r="A1828">
        <v>1809</v>
      </c>
      <c r="B1828">
        <v>1087</v>
      </c>
      <c r="C1828">
        <v>45.81</v>
      </c>
      <c r="D1828" s="1">
        <v>-542.58897999999999</v>
      </c>
      <c r="E1828">
        <v>1809</v>
      </c>
      <c r="F1828">
        <v>1574</v>
      </c>
      <c r="G1828">
        <v>65.290000000000006</v>
      </c>
      <c r="H1828" s="1">
        <v>-528.14305999999999</v>
      </c>
      <c r="I1828">
        <v>1809</v>
      </c>
      <c r="J1828">
        <v>2030</v>
      </c>
      <c r="K1828">
        <v>80.790000000000006</v>
      </c>
      <c r="L1828" s="1">
        <v>-514.10294999999996</v>
      </c>
      <c r="M1828">
        <v>1809</v>
      </c>
      <c r="N1828">
        <v>2202</v>
      </c>
      <c r="O1828">
        <v>90.87</v>
      </c>
      <c r="P1828" s="1">
        <v>-505.214</v>
      </c>
      <c r="Q1828">
        <v>1809</v>
      </c>
      <c r="R1828">
        <v>2194</v>
      </c>
      <c r="S1828">
        <v>94.61</v>
      </c>
      <c r="T1828" s="1">
        <v>-499.69488999999999</v>
      </c>
      <c r="U1828">
        <v>1809</v>
      </c>
      <c r="V1828">
        <v>1997</v>
      </c>
      <c r="W1828">
        <v>103.66</v>
      </c>
      <c r="X1828" s="1">
        <v>-485.33634999999998</v>
      </c>
      <c r="Y1828">
        <v>1809</v>
      </c>
      <c r="Z1828">
        <v>2251</v>
      </c>
      <c r="AA1828">
        <v>112.61</v>
      </c>
      <c r="AB1828" s="1">
        <v>-478.52672999999999</v>
      </c>
      <c r="AC1828">
        <v>1809</v>
      </c>
      <c r="AD1828">
        <v>2219</v>
      </c>
      <c r="AE1828">
        <v>98.23</v>
      </c>
      <c r="AF1828" s="1">
        <v>-496.94076999999999</v>
      </c>
      <c r="AG1828">
        <v>1809</v>
      </c>
      <c r="AH1828">
        <v>2032</v>
      </c>
      <c r="AI1828">
        <v>103.28</v>
      </c>
      <c r="AJ1828" s="1">
        <v>-488.62081999999998</v>
      </c>
    </row>
    <row r="1829" spans="1:36" x14ac:dyDescent="0.2">
      <c r="A1829">
        <v>1810</v>
      </c>
      <c r="B1829">
        <v>1064</v>
      </c>
      <c r="C1829">
        <v>46.62</v>
      </c>
      <c r="D1829" s="1">
        <v>-541.94701999999995</v>
      </c>
      <c r="E1829">
        <v>1810</v>
      </c>
      <c r="F1829">
        <v>1546</v>
      </c>
      <c r="G1829">
        <v>65.66</v>
      </c>
      <c r="H1829" s="1">
        <v>-527.35924999999997</v>
      </c>
      <c r="I1829">
        <v>1810</v>
      </c>
      <c r="J1829">
        <v>2097</v>
      </c>
      <c r="K1829">
        <v>79.84</v>
      </c>
      <c r="L1829" s="1">
        <v>-516.08042999999998</v>
      </c>
      <c r="M1829">
        <v>1810</v>
      </c>
      <c r="N1829">
        <v>2217</v>
      </c>
      <c r="O1829">
        <v>90.73</v>
      </c>
      <c r="P1829" s="1">
        <v>-505.61216000000002</v>
      </c>
      <c r="Q1829">
        <v>1810</v>
      </c>
      <c r="R1829">
        <v>2295</v>
      </c>
      <c r="S1829">
        <v>93.17</v>
      </c>
      <c r="T1829" s="1">
        <v>-502.54937000000001</v>
      </c>
      <c r="U1829">
        <v>1810</v>
      </c>
      <c r="V1829">
        <v>2006</v>
      </c>
      <c r="W1829">
        <v>104.31</v>
      </c>
      <c r="X1829" s="1">
        <v>-485.62338</v>
      </c>
      <c r="Y1829">
        <v>1810</v>
      </c>
      <c r="Z1829">
        <v>2284</v>
      </c>
      <c r="AA1829">
        <v>113.3</v>
      </c>
      <c r="AB1829" s="1">
        <v>-479.43990000000002</v>
      </c>
      <c r="AC1829">
        <v>1810</v>
      </c>
      <c r="AD1829">
        <v>2176</v>
      </c>
      <c r="AE1829">
        <v>98.67</v>
      </c>
      <c r="AF1829" s="1">
        <v>-495.78710999999998</v>
      </c>
      <c r="AG1829">
        <v>1810</v>
      </c>
      <c r="AH1829">
        <v>2045</v>
      </c>
      <c r="AI1829">
        <v>103.13</v>
      </c>
      <c r="AJ1829" s="1">
        <v>-489.01490999999999</v>
      </c>
    </row>
    <row r="1830" spans="1:36" x14ac:dyDescent="0.2">
      <c r="A1830">
        <v>1811</v>
      </c>
      <c r="B1830">
        <v>1038</v>
      </c>
      <c r="C1830">
        <v>47.42</v>
      </c>
      <c r="D1830" s="1">
        <v>-541.19700999999998</v>
      </c>
      <c r="E1830">
        <v>1811</v>
      </c>
      <c r="F1830">
        <v>1511</v>
      </c>
      <c r="G1830">
        <v>66.12</v>
      </c>
      <c r="H1830" s="1">
        <v>-526.33951999999999</v>
      </c>
      <c r="I1830">
        <v>1811</v>
      </c>
      <c r="J1830">
        <v>2114</v>
      </c>
      <c r="K1830">
        <v>80.16</v>
      </c>
      <c r="L1830" s="1">
        <v>-516.60229000000004</v>
      </c>
      <c r="M1830">
        <v>1811</v>
      </c>
      <c r="N1830">
        <v>2219</v>
      </c>
      <c r="O1830">
        <v>90.97</v>
      </c>
      <c r="P1830" s="1">
        <v>-505.70103</v>
      </c>
      <c r="Q1830">
        <v>1811</v>
      </c>
      <c r="R1830">
        <v>2393</v>
      </c>
      <c r="S1830">
        <v>92.24</v>
      </c>
      <c r="T1830" s="1">
        <v>-505.36905999999999</v>
      </c>
      <c r="U1830">
        <v>1811</v>
      </c>
      <c r="V1830">
        <v>1987</v>
      </c>
      <c r="W1830">
        <v>105.63</v>
      </c>
      <c r="X1830" s="1">
        <v>-485.04716000000002</v>
      </c>
      <c r="Y1830">
        <v>1811</v>
      </c>
      <c r="Z1830">
        <v>2306</v>
      </c>
      <c r="AA1830">
        <v>114.05</v>
      </c>
      <c r="AB1830" s="1">
        <v>-480.03532000000001</v>
      </c>
      <c r="AC1830">
        <v>1811</v>
      </c>
      <c r="AD1830">
        <v>2143</v>
      </c>
      <c r="AE1830">
        <v>98.89</v>
      </c>
      <c r="AF1830" s="1">
        <v>-494.90938999999997</v>
      </c>
      <c r="AG1830">
        <v>1811</v>
      </c>
      <c r="AH1830">
        <v>2032</v>
      </c>
      <c r="AI1830">
        <v>103.4</v>
      </c>
      <c r="AJ1830" s="1">
        <v>-488.65017</v>
      </c>
    </row>
    <row r="1831" spans="1:36" x14ac:dyDescent="0.2">
      <c r="A1831">
        <v>1812</v>
      </c>
      <c r="B1831">
        <v>1019</v>
      </c>
      <c r="C1831">
        <v>47.79</v>
      </c>
      <c r="D1831" s="1">
        <v>-540.65589999999997</v>
      </c>
      <c r="E1831">
        <v>1812</v>
      </c>
      <c r="F1831">
        <v>1498</v>
      </c>
      <c r="G1831">
        <v>65.87</v>
      </c>
      <c r="H1831" s="1">
        <v>-525.96555999999998</v>
      </c>
      <c r="I1831">
        <v>1812</v>
      </c>
      <c r="J1831">
        <v>2060</v>
      </c>
      <c r="K1831">
        <v>82.07</v>
      </c>
      <c r="L1831" s="1">
        <v>-515.01558</v>
      </c>
      <c r="M1831">
        <v>1812</v>
      </c>
      <c r="N1831">
        <v>2197</v>
      </c>
      <c r="O1831">
        <v>91.63</v>
      </c>
      <c r="P1831" s="1">
        <v>-505.07538</v>
      </c>
      <c r="Q1831">
        <v>1812</v>
      </c>
      <c r="R1831">
        <v>2444</v>
      </c>
      <c r="S1831">
        <v>92.35</v>
      </c>
      <c r="T1831" s="1">
        <v>-506.84375</v>
      </c>
      <c r="U1831">
        <v>1812</v>
      </c>
      <c r="V1831">
        <v>1958</v>
      </c>
      <c r="W1831">
        <v>106.77</v>
      </c>
      <c r="X1831" s="1">
        <v>-484.22215</v>
      </c>
      <c r="Y1831">
        <v>1812</v>
      </c>
      <c r="Z1831">
        <v>2318</v>
      </c>
      <c r="AA1831">
        <v>114.69</v>
      </c>
      <c r="AB1831" s="1">
        <v>-480.39927999999998</v>
      </c>
      <c r="AC1831">
        <v>1812</v>
      </c>
      <c r="AD1831">
        <v>2108</v>
      </c>
      <c r="AE1831">
        <v>99.06</v>
      </c>
      <c r="AF1831" s="1">
        <v>-493.88157000000001</v>
      </c>
      <c r="AG1831">
        <v>1812</v>
      </c>
      <c r="AH1831">
        <v>2003</v>
      </c>
      <c r="AI1831">
        <v>103.95</v>
      </c>
      <c r="AJ1831" s="1">
        <v>-487.81867</v>
      </c>
    </row>
    <row r="1832" spans="1:36" x14ac:dyDescent="0.2">
      <c r="A1832">
        <v>1813</v>
      </c>
      <c r="B1832">
        <v>1011</v>
      </c>
      <c r="C1832">
        <v>47.81</v>
      </c>
      <c r="D1832" s="1">
        <v>-540.44415000000004</v>
      </c>
      <c r="E1832">
        <v>1813</v>
      </c>
      <c r="F1832">
        <v>1521</v>
      </c>
      <c r="G1832">
        <v>64.91</v>
      </c>
      <c r="H1832" s="1">
        <v>-526.58559000000002</v>
      </c>
      <c r="I1832">
        <v>1813</v>
      </c>
      <c r="J1832">
        <v>1979</v>
      </c>
      <c r="K1832">
        <v>84.38</v>
      </c>
      <c r="L1832" s="1">
        <v>-512.66980999999998</v>
      </c>
      <c r="M1832">
        <v>1813</v>
      </c>
      <c r="N1832">
        <v>2166</v>
      </c>
      <c r="O1832">
        <v>92.35</v>
      </c>
      <c r="P1832" s="1">
        <v>-504.14978000000002</v>
      </c>
      <c r="Q1832">
        <v>1813</v>
      </c>
      <c r="R1832">
        <v>2418</v>
      </c>
      <c r="S1832">
        <v>93.75</v>
      </c>
      <c r="T1832" s="1">
        <v>-506.07961</v>
      </c>
      <c r="U1832">
        <v>1813</v>
      </c>
      <c r="V1832">
        <v>1938</v>
      </c>
      <c r="W1832">
        <v>107.26</v>
      </c>
      <c r="X1832" s="1">
        <v>-483.71638000000002</v>
      </c>
      <c r="Y1832">
        <v>1813</v>
      </c>
      <c r="Z1832">
        <v>2313</v>
      </c>
      <c r="AA1832">
        <v>115.29</v>
      </c>
      <c r="AB1832" s="1">
        <v>-480.18124</v>
      </c>
      <c r="AC1832">
        <v>1813</v>
      </c>
      <c r="AD1832">
        <v>2101</v>
      </c>
      <c r="AE1832">
        <v>98.55</v>
      </c>
      <c r="AF1832" s="1">
        <v>-493.54075</v>
      </c>
      <c r="AG1832">
        <v>1813</v>
      </c>
      <c r="AH1832">
        <v>1973</v>
      </c>
      <c r="AI1832">
        <v>104.4</v>
      </c>
      <c r="AJ1832" s="1">
        <v>-486.95844</v>
      </c>
    </row>
    <row r="1833" spans="1:36" x14ac:dyDescent="0.2">
      <c r="A1833">
        <v>1814</v>
      </c>
      <c r="B1833">
        <v>1012</v>
      </c>
      <c r="C1833">
        <v>47.6</v>
      </c>
      <c r="D1833" s="1">
        <v>-540.47447999999997</v>
      </c>
      <c r="E1833">
        <v>1814</v>
      </c>
      <c r="F1833">
        <v>1570</v>
      </c>
      <c r="G1833">
        <v>63.52</v>
      </c>
      <c r="H1833" s="1">
        <v>-528.01518999999996</v>
      </c>
      <c r="I1833">
        <v>1814</v>
      </c>
      <c r="J1833">
        <v>1925</v>
      </c>
      <c r="K1833">
        <v>86.04</v>
      </c>
      <c r="L1833" s="1">
        <v>-511.11655000000002</v>
      </c>
      <c r="M1833">
        <v>1814</v>
      </c>
      <c r="N1833">
        <v>2156</v>
      </c>
      <c r="O1833">
        <v>92.46</v>
      </c>
      <c r="P1833" s="1">
        <v>-503.89848999999998</v>
      </c>
      <c r="Q1833">
        <v>1814</v>
      </c>
      <c r="R1833">
        <v>2331</v>
      </c>
      <c r="S1833">
        <v>95.69</v>
      </c>
      <c r="T1833" s="1">
        <v>-503.56578000000002</v>
      </c>
      <c r="U1833">
        <v>1814</v>
      </c>
      <c r="V1833">
        <v>1908</v>
      </c>
      <c r="W1833">
        <v>107.48</v>
      </c>
      <c r="X1833" s="1">
        <v>-482.85253</v>
      </c>
      <c r="Y1833">
        <v>1814</v>
      </c>
      <c r="Z1833">
        <v>2326</v>
      </c>
      <c r="AA1833">
        <v>114.83</v>
      </c>
      <c r="AB1833" s="1">
        <v>-480.50945999999999</v>
      </c>
      <c r="AC1833">
        <v>1814</v>
      </c>
      <c r="AD1833">
        <v>2170</v>
      </c>
      <c r="AE1833">
        <v>96.71</v>
      </c>
      <c r="AF1833" s="1">
        <v>-495.59444000000002</v>
      </c>
      <c r="AG1833">
        <v>1814</v>
      </c>
      <c r="AH1833">
        <v>1967</v>
      </c>
      <c r="AI1833">
        <v>104.55</v>
      </c>
      <c r="AJ1833" s="1">
        <v>-486.7604</v>
      </c>
    </row>
    <row r="1834" spans="1:36" x14ac:dyDescent="0.2">
      <c r="A1834">
        <v>1815</v>
      </c>
      <c r="B1834">
        <v>1019</v>
      </c>
      <c r="C1834">
        <v>47.14</v>
      </c>
      <c r="D1834" s="1">
        <v>-540.67888000000005</v>
      </c>
      <c r="E1834">
        <v>1815</v>
      </c>
      <c r="F1834">
        <v>1622</v>
      </c>
      <c r="G1834">
        <v>62.28</v>
      </c>
      <c r="H1834" s="1">
        <v>-529.53157999999996</v>
      </c>
      <c r="I1834">
        <v>1815</v>
      </c>
      <c r="J1834">
        <v>1922</v>
      </c>
      <c r="K1834">
        <v>86.48</v>
      </c>
      <c r="L1834" s="1">
        <v>-511.12049000000002</v>
      </c>
      <c r="M1834">
        <v>1815</v>
      </c>
      <c r="N1834">
        <v>2166</v>
      </c>
      <c r="O1834">
        <v>92.24</v>
      </c>
      <c r="P1834" s="1">
        <v>-504.19871999999998</v>
      </c>
      <c r="Q1834">
        <v>1815</v>
      </c>
      <c r="R1834">
        <v>2239</v>
      </c>
      <c r="S1834">
        <v>96.88</v>
      </c>
      <c r="T1834" s="1">
        <v>-500.92428999999998</v>
      </c>
      <c r="U1834">
        <v>1815</v>
      </c>
      <c r="V1834">
        <v>1887</v>
      </c>
      <c r="W1834">
        <v>107.27</v>
      </c>
      <c r="X1834" s="1">
        <v>-482.18896999999998</v>
      </c>
      <c r="Y1834">
        <v>1815</v>
      </c>
      <c r="Z1834">
        <v>2369</v>
      </c>
      <c r="AA1834">
        <v>113.62</v>
      </c>
      <c r="AB1834" s="1">
        <v>-481.80885000000001</v>
      </c>
      <c r="AC1834">
        <v>1815</v>
      </c>
      <c r="AD1834">
        <v>2264</v>
      </c>
      <c r="AE1834">
        <v>95.21</v>
      </c>
      <c r="AF1834" s="1">
        <v>-498.36775999999998</v>
      </c>
      <c r="AG1834">
        <v>1815</v>
      </c>
      <c r="AH1834">
        <v>1987</v>
      </c>
      <c r="AI1834">
        <v>104.36</v>
      </c>
      <c r="AJ1834" s="1">
        <v>-487.40929</v>
      </c>
    </row>
    <row r="1835" spans="1:36" x14ac:dyDescent="0.2">
      <c r="A1835">
        <v>1816</v>
      </c>
      <c r="B1835">
        <v>1034</v>
      </c>
      <c r="C1835">
        <v>46.7</v>
      </c>
      <c r="D1835" s="1">
        <v>-541.08055999999999</v>
      </c>
      <c r="E1835">
        <v>1816</v>
      </c>
      <c r="F1835">
        <v>1641</v>
      </c>
      <c r="G1835">
        <v>62.18</v>
      </c>
      <c r="H1835" s="1">
        <v>-530.0625</v>
      </c>
      <c r="I1835">
        <v>1816</v>
      </c>
      <c r="J1835">
        <v>1945</v>
      </c>
      <c r="K1835">
        <v>86.48</v>
      </c>
      <c r="L1835" s="1">
        <v>-511.85741000000002</v>
      </c>
      <c r="M1835">
        <v>1816</v>
      </c>
      <c r="N1835">
        <v>2186</v>
      </c>
      <c r="O1835">
        <v>91.88</v>
      </c>
      <c r="P1835" s="1">
        <v>-504.74990000000003</v>
      </c>
      <c r="Q1835">
        <v>1816</v>
      </c>
      <c r="R1835">
        <v>2196</v>
      </c>
      <c r="S1835">
        <v>96.58</v>
      </c>
      <c r="T1835" s="1">
        <v>-499.71149000000003</v>
      </c>
      <c r="U1835">
        <v>1816</v>
      </c>
      <c r="V1835">
        <v>1904</v>
      </c>
      <c r="W1835">
        <v>106.4</v>
      </c>
      <c r="X1835" s="1">
        <v>-482.69961999999998</v>
      </c>
      <c r="Y1835">
        <v>1816</v>
      </c>
      <c r="Z1835">
        <v>2385</v>
      </c>
      <c r="AA1835">
        <v>112.91</v>
      </c>
      <c r="AB1835" s="1">
        <v>-482.31272999999999</v>
      </c>
      <c r="AC1835">
        <v>1816</v>
      </c>
      <c r="AD1835">
        <v>2298</v>
      </c>
      <c r="AE1835">
        <v>95.25</v>
      </c>
      <c r="AF1835" s="1">
        <v>-499.21841000000001</v>
      </c>
      <c r="AG1835">
        <v>1816</v>
      </c>
      <c r="AH1835">
        <v>1995</v>
      </c>
      <c r="AI1835">
        <v>104.65</v>
      </c>
      <c r="AJ1835" s="1">
        <v>-487.70323999999999</v>
      </c>
    </row>
    <row r="1836" spans="1:36" x14ac:dyDescent="0.2">
      <c r="A1836">
        <v>1817</v>
      </c>
      <c r="B1836">
        <v>1051</v>
      </c>
      <c r="C1836">
        <v>46.26</v>
      </c>
      <c r="D1836" s="1">
        <v>-541.58835999999997</v>
      </c>
      <c r="E1836">
        <v>1817</v>
      </c>
      <c r="F1836">
        <v>1617</v>
      </c>
      <c r="G1836">
        <v>63.16</v>
      </c>
      <c r="H1836" s="1">
        <v>-529.35158000000001</v>
      </c>
      <c r="I1836">
        <v>1817</v>
      </c>
      <c r="J1836">
        <v>1947</v>
      </c>
      <c r="K1836">
        <v>86.65</v>
      </c>
      <c r="L1836" s="1">
        <v>-511.86669000000001</v>
      </c>
      <c r="M1836">
        <v>1817</v>
      </c>
      <c r="N1836">
        <v>2206</v>
      </c>
      <c r="O1836">
        <v>91.61</v>
      </c>
      <c r="P1836" s="1">
        <v>-505.38409000000001</v>
      </c>
      <c r="Q1836">
        <v>1817</v>
      </c>
      <c r="R1836">
        <v>2213</v>
      </c>
      <c r="S1836">
        <v>95.45</v>
      </c>
      <c r="T1836" s="1">
        <v>-500.30405999999999</v>
      </c>
      <c r="U1836">
        <v>1817</v>
      </c>
      <c r="V1836">
        <v>1948</v>
      </c>
      <c r="W1836">
        <v>105.29</v>
      </c>
      <c r="X1836" s="1">
        <v>-483.93117000000001</v>
      </c>
      <c r="Y1836">
        <v>1817</v>
      </c>
      <c r="Z1836">
        <v>2344</v>
      </c>
      <c r="AA1836">
        <v>113.39</v>
      </c>
      <c r="AB1836" s="1">
        <v>-481.12907000000001</v>
      </c>
      <c r="AC1836">
        <v>1817</v>
      </c>
      <c r="AD1836">
        <v>2291</v>
      </c>
      <c r="AE1836">
        <v>95.94</v>
      </c>
      <c r="AF1836" s="1">
        <v>-498.89339000000001</v>
      </c>
      <c r="AG1836">
        <v>1817</v>
      </c>
      <c r="AH1836">
        <v>1959</v>
      </c>
      <c r="AI1836">
        <v>105.49</v>
      </c>
      <c r="AJ1836" s="1">
        <v>-486.63042000000002</v>
      </c>
    </row>
    <row r="1837" spans="1:36" x14ac:dyDescent="0.2">
      <c r="A1837">
        <v>1818</v>
      </c>
      <c r="B1837">
        <v>1062</v>
      </c>
      <c r="C1837">
        <v>46.06</v>
      </c>
      <c r="D1837" s="1">
        <v>-541.89134999999999</v>
      </c>
      <c r="E1837">
        <v>1818</v>
      </c>
      <c r="F1837">
        <v>1569</v>
      </c>
      <c r="G1837">
        <v>64.650000000000006</v>
      </c>
      <c r="H1837" s="1">
        <v>-527.97832000000005</v>
      </c>
      <c r="I1837">
        <v>1818</v>
      </c>
      <c r="J1837">
        <v>1942</v>
      </c>
      <c r="K1837">
        <v>86.41</v>
      </c>
      <c r="L1837" s="1">
        <v>-511.68245999999999</v>
      </c>
      <c r="M1837">
        <v>1818</v>
      </c>
      <c r="N1837">
        <v>2206</v>
      </c>
      <c r="O1837">
        <v>91.96</v>
      </c>
      <c r="P1837" s="1">
        <v>-505.39019999999999</v>
      </c>
      <c r="Q1837">
        <v>1818</v>
      </c>
      <c r="R1837">
        <v>2235</v>
      </c>
      <c r="S1837">
        <v>94.97</v>
      </c>
      <c r="T1837" s="1">
        <v>-501.04584999999997</v>
      </c>
      <c r="U1837">
        <v>1818</v>
      </c>
      <c r="V1837">
        <v>2004</v>
      </c>
      <c r="W1837">
        <v>104.17</v>
      </c>
      <c r="X1837" s="1">
        <v>-485.51794999999998</v>
      </c>
      <c r="Y1837">
        <v>1818</v>
      </c>
      <c r="Z1837">
        <v>2272</v>
      </c>
      <c r="AA1837">
        <v>114.45</v>
      </c>
      <c r="AB1837" s="1">
        <v>-478.96433000000002</v>
      </c>
      <c r="AC1837">
        <v>1818</v>
      </c>
      <c r="AD1837">
        <v>2296</v>
      </c>
      <c r="AE1837">
        <v>96.03</v>
      </c>
      <c r="AF1837" s="1">
        <v>-499.04358000000002</v>
      </c>
      <c r="AG1837">
        <v>1818</v>
      </c>
      <c r="AH1837">
        <v>1922</v>
      </c>
      <c r="AI1837">
        <v>105.85</v>
      </c>
      <c r="AJ1837" s="1">
        <v>-485.46271000000002</v>
      </c>
    </row>
    <row r="1838" spans="1:36" x14ac:dyDescent="0.2">
      <c r="A1838">
        <v>1819</v>
      </c>
      <c r="B1838">
        <v>1062</v>
      </c>
      <c r="C1838">
        <v>45.99</v>
      </c>
      <c r="D1838" s="1">
        <v>-541.87166000000002</v>
      </c>
      <c r="E1838">
        <v>1819</v>
      </c>
      <c r="F1838">
        <v>1525</v>
      </c>
      <c r="G1838">
        <v>65.98</v>
      </c>
      <c r="H1838" s="1">
        <v>-526.69928000000004</v>
      </c>
      <c r="I1838">
        <v>1819</v>
      </c>
      <c r="J1838">
        <v>1949</v>
      </c>
      <c r="K1838">
        <v>85.67</v>
      </c>
      <c r="L1838" s="1">
        <v>-511.86633</v>
      </c>
      <c r="M1838">
        <v>1819</v>
      </c>
      <c r="N1838">
        <v>2181</v>
      </c>
      <c r="O1838">
        <v>92.91</v>
      </c>
      <c r="P1838" s="1">
        <v>-504.69968999999998</v>
      </c>
      <c r="Q1838">
        <v>1819</v>
      </c>
      <c r="R1838">
        <v>2219</v>
      </c>
      <c r="S1838">
        <v>95.52</v>
      </c>
      <c r="T1838" s="1">
        <v>-500.52165000000002</v>
      </c>
      <c r="U1838">
        <v>1819</v>
      </c>
      <c r="V1838">
        <v>2064</v>
      </c>
      <c r="W1838">
        <v>103.31</v>
      </c>
      <c r="X1838" s="1">
        <v>-487.22037999999998</v>
      </c>
      <c r="Y1838">
        <v>1819</v>
      </c>
      <c r="Z1838">
        <v>2232</v>
      </c>
      <c r="AA1838">
        <v>114.69</v>
      </c>
      <c r="AB1838" s="1">
        <v>-477.858</v>
      </c>
      <c r="AC1838">
        <v>1819</v>
      </c>
      <c r="AD1838">
        <v>2311</v>
      </c>
      <c r="AE1838">
        <v>95.88</v>
      </c>
      <c r="AF1838" s="1">
        <v>-499.49538000000001</v>
      </c>
      <c r="AG1838">
        <v>1819</v>
      </c>
      <c r="AH1838">
        <v>1945</v>
      </c>
      <c r="AI1838">
        <v>104.54</v>
      </c>
      <c r="AJ1838" s="1">
        <v>-486.17263000000003</v>
      </c>
    </row>
    <row r="1839" spans="1:36" x14ac:dyDescent="0.2">
      <c r="A1839">
        <v>1820</v>
      </c>
      <c r="B1839">
        <v>1064</v>
      </c>
      <c r="C1839">
        <v>45.94</v>
      </c>
      <c r="D1839" s="1">
        <v>-541.91138000000001</v>
      </c>
      <c r="E1839">
        <v>1820</v>
      </c>
      <c r="F1839">
        <v>1506</v>
      </c>
      <c r="G1839">
        <v>66.66</v>
      </c>
      <c r="H1839" s="1">
        <v>-526.16762000000006</v>
      </c>
      <c r="I1839">
        <v>1820</v>
      </c>
      <c r="J1839">
        <v>1964</v>
      </c>
      <c r="K1839">
        <v>84.6</v>
      </c>
      <c r="L1839" s="1">
        <v>-512.34972000000005</v>
      </c>
      <c r="M1839">
        <v>1820</v>
      </c>
      <c r="N1839">
        <v>2142</v>
      </c>
      <c r="O1839">
        <v>94.43</v>
      </c>
      <c r="P1839" s="1">
        <v>-503.54309999999998</v>
      </c>
      <c r="Q1839">
        <v>1820</v>
      </c>
      <c r="R1839">
        <v>2197</v>
      </c>
      <c r="S1839">
        <v>96.15</v>
      </c>
      <c r="T1839" s="1">
        <v>-499.85307999999998</v>
      </c>
      <c r="U1839">
        <v>1820</v>
      </c>
      <c r="V1839">
        <v>2105</v>
      </c>
      <c r="W1839">
        <v>103.14</v>
      </c>
      <c r="X1839" s="1">
        <v>-488.36360000000002</v>
      </c>
      <c r="Y1839">
        <v>1820</v>
      </c>
      <c r="Z1839">
        <v>2236</v>
      </c>
      <c r="AA1839">
        <v>114.19</v>
      </c>
      <c r="AB1839" s="1">
        <v>-478.02965999999998</v>
      </c>
      <c r="AC1839">
        <v>1820</v>
      </c>
      <c r="AD1839">
        <v>2321</v>
      </c>
      <c r="AE1839">
        <v>95.85</v>
      </c>
      <c r="AF1839" s="1">
        <v>-499.78251</v>
      </c>
      <c r="AG1839">
        <v>1820</v>
      </c>
      <c r="AH1839">
        <v>2006</v>
      </c>
      <c r="AI1839">
        <v>102.96</v>
      </c>
      <c r="AJ1839" s="1">
        <v>-487.99723</v>
      </c>
    </row>
    <row r="1840" spans="1:36" x14ac:dyDescent="0.2">
      <c r="A1840">
        <v>1821</v>
      </c>
      <c r="B1840">
        <v>1068</v>
      </c>
      <c r="C1840">
        <v>45.8</v>
      </c>
      <c r="D1840" s="1">
        <v>-542.07315000000006</v>
      </c>
      <c r="E1840">
        <v>1821</v>
      </c>
      <c r="F1840">
        <v>1512</v>
      </c>
      <c r="G1840">
        <v>66.510000000000005</v>
      </c>
      <c r="H1840" s="1">
        <v>-526.36617000000001</v>
      </c>
      <c r="I1840">
        <v>1821</v>
      </c>
      <c r="J1840">
        <v>1958</v>
      </c>
      <c r="K1840">
        <v>84.14</v>
      </c>
      <c r="L1840" s="1">
        <v>-512.18817999999999</v>
      </c>
      <c r="M1840">
        <v>1821</v>
      </c>
      <c r="N1840">
        <v>2112</v>
      </c>
      <c r="O1840">
        <v>95.84</v>
      </c>
      <c r="P1840" s="1">
        <v>-502.69234</v>
      </c>
      <c r="Q1840">
        <v>1821</v>
      </c>
      <c r="R1840">
        <v>2198</v>
      </c>
      <c r="S1840">
        <v>96.14</v>
      </c>
      <c r="T1840" s="1">
        <v>-499.89485000000002</v>
      </c>
      <c r="U1840">
        <v>1821</v>
      </c>
      <c r="V1840">
        <v>2116</v>
      </c>
      <c r="W1840">
        <v>103.87</v>
      </c>
      <c r="X1840" s="1">
        <v>-488.66066000000001</v>
      </c>
      <c r="Y1840">
        <v>1821</v>
      </c>
      <c r="Z1840">
        <v>2272</v>
      </c>
      <c r="AA1840">
        <v>113.14</v>
      </c>
      <c r="AB1840" s="1">
        <v>-479.02843000000001</v>
      </c>
      <c r="AC1840">
        <v>1821</v>
      </c>
      <c r="AD1840">
        <v>2317</v>
      </c>
      <c r="AE1840">
        <v>96.13</v>
      </c>
      <c r="AF1840" s="1">
        <v>-499.72505999999998</v>
      </c>
      <c r="AG1840">
        <v>1821</v>
      </c>
      <c r="AH1840">
        <v>2050</v>
      </c>
      <c r="AI1840">
        <v>102.29</v>
      </c>
      <c r="AJ1840" s="1">
        <v>-489.16858999999999</v>
      </c>
    </row>
    <row r="1841" spans="1:36" x14ac:dyDescent="0.2">
      <c r="A1841">
        <v>1822</v>
      </c>
      <c r="B1841">
        <v>1063</v>
      </c>
      <c r="C1841">
        <v>46.07</v>
      </c>
      <c r="D1841" s="1">
        <v>-541.92192</v>
      </c>
      <c r="E1841">
        <v>1822</v>
      </c>
      <c r="F1841">
        <v>1527</v>
      </c>
      <c r="G1841">
        <v>65.92</v>
      </c>
      <c r="H1841" s="1">
        <v>-526.81145000000004</v>
      </c>
      <c r="I1841">
        <v>1822</v>
      </c>
      <c r="J1841">
        <v>1927</v>
      </c>
      <c r="K1841">
        <v>84.21</v>
      </c>
      <c r="L1841" s="1">
        <v>-511.23426000000001</v>
      </c>
      <c r="M1841">
        <v>1822</v>
      </c>
      <c r="N1841">
        <v>2106</v>
      </c>
      <c r="O1841">
        <v>96.86</v>
      </c>
      <c r="P1841" s="1">
        <v>-502.58030000000002</v>
      </c>
      <c r="Q1841">
        <v>1822</v>
      </c>
      <c r="R1841">
        <v>2203</v>
      </c>
      <c r="S1841">
        <v>95.74</v>
      </c>
      <c r="T1841" s="1">
        <v>-500.09859</v>
      </c>
      <c r="U1841">
        <v>1822</v>
      </c>
      <c r="V1841">
        <v>2105</v>
      </c>
      <c r="W1841">
        <v>105.25</v>
      </c>
      <c r="X1841" s="1">
        <v>-488.35813000000002</v>
      </c>
      <c r="Y1841">
        <v>1822</v>
      </c>
      <c r="Z1841">
        <v>2316</v>
      </c>
      <c r="AA1841">
        <v>112.17</v>
      </c>
      <c r="AB1841" s="1">
        <v>-480.33530999999999</v>
      </c>
      <c r="AC1841">
        <v>1822</v>
      </c>
      <c r="AD1841">
        <v>2287</v>
      </c>
      <c r="AE1841">
        <v>96.84</v>
      </c>
      <c r="AF1841" s="1">
        <v>-498.83620999999999</v>
      </c>
      <c r="AG1841">
        <v>1822</v>
      </c>
      <c r="AH1841">
        <v>2068</v>
      </c>
      <c r="AI1841">
        <v>102.52</v>
      </c>
      <c r="AJ1841" s="1">
        <v>-489.67113999999998</v>
      </c>
    </row>
    <row r="1842" spans="1:36" x14ac:dyDescent="0.2">
      <c r="A1842">
        <v>1823</v>
      </c>
      <c r="B1842">
        <v>1041</v>
      </c>
      <c r="C1842">
        <v>46.81</v>
      </c>
      <c r="D1842" s="1">
        <v>-541.30739000000005</v>
      </c>
      <c r="E1842">
        <v>1823</v>
      </c>
      <c r="F1842">
        <v>1544</v>
      </c>
      <c r="G1842">
        <v>65.17</v>
      </c>
      <c r="H1842" s="1">
        <v>-527.27003999999999</v>
      </c>
      <c r="I1842">
        <v>1823</v>
      </c>
      <c r="J1842">
        <v>1911</v>
      </c>
      <c r="K1842">
        <v>83.94</v>
      </c>
      <c r="L1842" s="1">
        <v>-510.73797999999999</v>
      </c>
      <c r="M1842">
        <v>1823</v>
      </c>
      <c r="N1842">
        <v>2109</v>
      </c>
      <c r="O1842">
        <v>97.6</v>
      </c>
      <c r="P1842" s="1">
        <v>-502.66284000000002</v>
      </c>
      <c r="Q1842">
        <v>1823</v>
      </c>
      <c r="R1842">
        <v>2195</v>
      </c>
      <c r="S1842">
        <v>95.41</v>
      </c>
      <c r="T1842" s="1">
        <v>-499.85957999999999</v>
      </c>
      <c r="U1842">
        <v>1823</v>
      </c>
      <c r="V1842">
        <v>2070</v>
      </c>
      <c r="W1842">
        <v>107.29</v>
      </c>
      <c r="X1842" s="1">
        <v>-487.40687000000003</v>
      </c>
      <c r="Y1842">
        <v>1823</v>
      </c>
      <c r="Z1842">
        <v>2334</v>
      </c>
      <c r="AA1842">
        <v>112.14</v>
      </c>
      <c r="AB1842" s="1">
        <v>-480.82555000000002</v>
      </c>
      <c r="AC1842">
        <v>1823</v>
      </c>
      <c r="AD1842">
        <v>2242</v>
      </c>
      <c r="AE1842">
        <v>97.72</v>
      </c>
      <c r="AF1842" s="1">
        <v>-497.55081999999999</v>
      </c>
      <c r="AG1842">
        <v>1823</v>
      </c>
      <c r="AH1842">
        <v>2065</v>
      </c>
      <c r="AI1842">
        <v>103.35</v>
      </c>
      <c r="AJ1842" s="1">
        <v>-489.6044</v>
      </c>
    </row>
    <row r="1843" spans="1:36" x14ac:dyDescent="0.2">
      <c r="A1843">
        <v>1824</v>
      </c>
      <c r="B1843">
        <v>1010</v>
      </c>
      <c r="C1843">
        <v>47.63</v>
      </c>
      <c r="D1843" s="1">
        <v>-540.4126</v>
      </c>
      <c r="E1843">
        <v>1824</v>
      </c>
      <c r="F1843">
        <v>1556</v>
      </c>
      <c r="G1843">
        <v>64.510000000000005</v>
      </c>
      <c r="H1843" s="1">
        <v>-527.60649000000001</v>
      </c>
      <c r="I1843">
        <v>1824</v>
      </c>
      <c r="J1843">
        <v>1937</v>
      </c>
      <c r="K1843">
        <v>82.7</v>
      </c>
      <c r="L1843" s="1">
        <v>-511.50698</v>
      </c>
      <c r="M1843">
        <v>1824</v>
      </c>
      <c r="N1843">
        <v>2129</v>
      </c>
      <c r="O1843">
        <v>97.56</v>
      </c>
      <c r="P1843" s="1">
        <v>-503.17712</v>
      </c>
      <c r="Q1843">
        <v>1824</v>
      </c>
      <c r="R1843">
        <v>2180</v>
      </c>
      <c r="S1843">
        <v>95</v>
      </c>
      <c r="T1843" s="1">
        <v>-499.41539</v>
      </c>
      <c r="U1843">
        <v>1824</v>
      </c>
      <c r="V1843">
        <v>2010</v>
      </c>
      <c r="W1843">
        <v>109.73</v>
      </c>
      <c r="X1843" s="1">
        <v>-485.64798999999999</v>
      </c>
      <c r="Y1843">
        <v>1824</v>
      </c>
      <c r="Z1843">
        <v>2326</v>
      </c>
      <c r="AA1843">
        <v>112.95</v>
      </c>
      <c r="AB1843" s="1">
        <v>-480.52746999999999</v>
      </c>
      <c r="AC1843">
        <v>1824</v>
      </c>
      <c r="AD1843">
        <v>2208</v>
      </c>
      <c r="AE1843">
        <v>97.97</v>
      </c>
      <c r="AF1843" s="1">
        <v>-496.57823000000002</v>
      </c>
      <c r="AG1843">
        <v>1824</v>
      </c>
      <c r="AH1843">
        <v>2040</v>
      </c>
      <c r="AI1843">
        <v>104.51</v>
      </c>
      <c r="AJ1843" s="1">
        <v>-488.87515999999999</v>
      </c>
    </row>
    <row r="1844" spans="1:36" x14ac:dyDescent="0.2">
      <c r="A1844">
        <v>1825</v>
      </c>
      <c r="B1844">
        <v>982</v>
      </c>
      <c r="C1844">
        <v>48.39</v>
      </c>
      <c r="D1844" s="1">
        <v>-539.62638000000004</v>
      </c>
      <c r="E1844">
        <v>1825</v>
      </c>
      <c r="F1844">
        <v>1561</v>
      </c>
      <c r="G1844">
        <v>64.069999999999993</v>
      </c>
      <c r="H1844" s="1">
        <v>-527.74621999999999</v>
      </c>
      <c r="I1844">
        <v>1825</v>
      </c>
      <c r="J1844">
        <v>1983</v>
      </c>
      <c r="K1844">
        <v>81.180000000000007</v>
      </c>
      <c r="L1844" s="1">
        <v>-512.82078000000001</v>
      </c>
      <c r="M1844">
        <v>1825</v>
      </c>
      <c r="N1844">
        <v>2197</v>
      </c>
      <c r="O1844">
        <v>96.08</v>
      </c>
      <c r="P1844" s="1">
        <v>-505.08584000000002</v>
      </c>
      <c r="Q1844">
        <v>1825</v>
      </c>
      <c r="R1844">
        <v>2180</v>
      </c>
      <c r="S1844">
        <v>94.28</v>
      </c>
      <c r="T1844" s="1">
        <v>-499.38413000000003</v>
      </c>
      <c r="U1844">
        <v>1825</v>
      </c>
      <c r="V1844">
        <v>1969</v>
      </c>
      <c r="W1844">
        <v>111.08</v>
      </c>
      <c r="X1844" s="1">
        <v>-484.47028</v>
      </c>
      <c r="Y1844">
        <v>1825</v>
      </c>
      <c r="Z1844">
        <v>2324</v>
      </c>
      <c r="AA1844">
        <v>113.63</v>
      </c>
      <c r="AB1844" s="1">
        <v>-480.51600000000002</v>
      </c>
      <c r="AC1844">
        <v>1825</v>
      </c>
      <c r="AD1844">
        <v>2215</v>
      </c>
      <c r="AE1844">
        <v>97.12</v>
      </c>
      <c r="AF1844" s="1">
        <v>-496.71911</v>
      </c>
      <c r="AG1844">
        <v>1825</v>
      </c>
      <c r="AH1844">
        <v>2018</v>
      </c>
      <c r="AI1844">
        <v>105.53</v>
      </c>
      <c r="AJ1844" s="1">
        <v>-488.20418999999998</v>
      </c>
    </row>
    <row r="1845" spans="1:36" x14ac:dyDescent="0.2">
      <c r="A1845">
        <v>1826</v>
      </c>
      <c r="B1845">
        <v>967</v>
      </c>
      <c r="C1845">
        <v>48.84</v>
      </c>
      <c r="D1845" s="1">
        <v>-539.22424999999998</v>
      </c>
      <c r="E1845">
        <v>1826</v>
      </c>
      <c r="F1845">
        <v>1559</v>
      </c>
      <c r="G1845">
        <v>63.98</v>
      </c>
      <c r="H1845" s="1">
        <v>-527.69633999999996</v>
      </c>
      <c r="I1845">
        <v>1826</v>
      </c>
      <c r="J1845">
        <v>2014</v>
      </c>
      <c r="K1845">
        <v>79.989999999999995</v>
      </c>
      <c r="L1845" s="1">
        <v>-513.71104000000003</v>
      </c>
      <c r="M1845">
        <v>1826</v>
      </c>
      <c r="N1845">
        <v>2297</v>
      </c>
      <c r="O1845">
        <v>93.88</v>
      </c>
      <c r="P1845" s="1">
        <v>-507.97165999999999</v>
      </c>
      <c r="Q1845">
        <v>1826</v>
      </c>
      <c r="R1845">
        <v>2214</v>
      </c>
      <c r="S1845">
        <v>93.27</v>
      </c>
      <c r="T1845" s="1">
        <v>-500.33206000000001</v>
      </c>
      <c r="U1845">
        <v>1826</v>
      </c>
      <c r="V1845">
        <v>1965</v>
      </c>
      <c r="W1845">
        <v>111.21</v>
      </c>
      <c r="X1845" s="1">
        <v>-484.44144</v>
      </c>
      <c r="Y1845">
        <v>1826</v>
      </c>
      <c r="Z1845">
        <v>2327</v>
      </c>
      <c r="AA1845">
        <v>114.28</v>
      </c>
      <c r="AB1845" s="1">
        <v>-480.68817999999999</v>
      </c>
      <c r="AC1845">
        <v>1826</v>
      </c>
      <c r="AD1845">
        <v>2269</v>
      </c>
      <c r="AE1845">
        <v>95.29</v>
      </c>
      <c r="AF1845" s="1">
        <v>-498.28966000000003</v>
      </c>
      <c r="AG1845">
        <v>1826</v>
      </c>
      <c r="AH1845">
        <v>2024</v>
      </c>
      <c r="AI1845">
        <v>106.03</v>
      </c>
      <c r="AJ1845" s="1">
        <v>-488.38207999999997</v>
      </c>
    </row>
    <row r="1846" spans="1:36" x14ac:dyDescent="0.2">
      <c r="A1846">
        <v>1827</v>
      </c>
      <c r="B1846">
        <v>967</v>
      </c>
      <c r="C1846">
        <v>49</v>
      </c>
      <c r="D1846" s="1">
        <v>-539.21825000000001</v>
      </c>
      <c r="E1846">
        <v>1827</v>
      </c>
      <c r="F1846">
        <v>1553</v>
      </c>
      <c r="G1846">
        <v>64.13</v>
      </c>
      <c r="H1846" s="1">
        <v>-527.51955999999996</v>
      </c>
      <c r="I1846">
        <v>1827</v>
      </c>
      <c r="J1846">
        <v>2001</v>
      </c>
      <c r="K1846">
        <v>79.7</v>
      </c>
      <c r="L1846" s="1">
        <v>-513.37968999999998</v>
      </c>
      <c r="M1846">
        <v>1827</v>
      </c>
      <c r="N1846">
        <v>2377</v>
      </c>
      <c r="O1846">
        <v>92.06</v>
      </c>
      <c r="P1846" s="1">
        <v>-510.26114000000001</v>
      </c>
      <c r="Q1846">
        <v>1827</v>
      </c>
      <c r="R1846">
        <v>2271</v>
      </c>
      <c r="S1846">
        <v>92.22</v>
      </c>
      <c r="T1846" s="1">
        <v>-502.05220000000003</v>
      </c>
      <c r="U1846">
        <v>1827</v>
      </c>
      <c r="V1846">
        <v>1967</v>
      </c>
      <c r="W1846">
        <v>110.78</v>
      </c>
      <c r="X1846" s="1">
        <v>-484.46634999999998</v>
      </c>
      <c r="Y1846">
        <v>1827</v>
      </c>
      <c r="Z1846">
        <v>2307</v>
      </c>
      <c r="AA1846">
        <v>115.09</v>
      </c>
      <c r="AB1846" s="1">
        <v>-480.07812000000001</v>
      </c>
      <c r="AC1846">
        <v>1827</v>
      </c>
      <c r="AD1846">
        <v>2332</v>
      </c>
      <c r="AE1846">
        <v>93.25</v>
      </c>
      <c r="AF1846" s="1">
        <v>-500.09057999999999</v>
      </c>
      <c r="AG1846">
        <v>1827</v>
      </c>
      <c r="AH1846">
        <v>2052</v>
      </c>
      <c r="AI1846">
        <v>106.43</v>
      </c>
      <c r="AJ1846" s="1">
        <v>-489.24238000000003</v>
      </c>
    </row>
    <row r="1847" spans="1:36" x14ac:dyDescent="0.2">
      <c r="A1847">
        <v>1828</v>
      </c>
      <c r="B1847">
        <v>978</v>
      </c>
      <c r="C1847">
        <v>48.75</v>
      </c>
      <c r="D1847" s="1">
        <v>-539.53698999999995</v>
      </c>
      <c r="E1847">
        <v>1828</v>
      </c>
      <c r="F1847">
        <v>1545</v>
      </c>
      <c r="G1847">
        <v>64.45</v>
      </c>
      <c r="H1847" s="1">
        <v>-527.32300999999995</v>
      </c>
      <c r="I1847">
        <v>1828</v>
      </c>
      <c r="J1847">
        <v>1942</v>
      </c>
      <c r="K1847">
        <v>80.39</v>
      </c>
      <c r="L1847" s="1">
        <v>-511.67793</v>
      </c>
      <c r="M1847">
        <v>1828</v>
      </c>
      <c r="N1847">
        <v>2408</v>
      </c>
      <c r="O1847">
        <v>91.09</v>
      </c>
      <c r="P1847" s="1">
        <v>-511.07411000000002</v>
      </c>
      <c r="Q1847">
        <v>1828</v>
      </c>
      <c r="R1847">
        <v>2290</v>
      </c>
      <c r="S1847">
        <v>92.29</v>
      </c>
      <c r="T1847" s="1">
        <v>-502.64983999999998</v>
      </c>
      <c r="U1847">
        <v>1828</v>
      </c>
      <c r="V1847">
        <v>1985</v>
      </c>
      <c r="W1847">
        <v>109.69</v>
      </c>
      <c r="X1847" s="1">
        <v>-484.87668000000002</v>
      </c>
      <c r="Y1847">
        <v>1828</v>
      </c>
      <c r="Z1847">
        <v>2268</v>
      </c>
      <c r="AA1847">
        <v>115.84</v>
      </c>
      <c r="AB1847" s="1">
        <v>-478.98248999999998</v>
      </c>
      <c r="AC1847">
        <v>1828</v>
      </c>
      <c r="AD1847">
        <v>2364</v>
      </c>
      <c r="AE1847">
        <v>91.96</v>
      </c>
      <c r="AF1847" s="1">
        <v>-501.01346999999998</v>
      </c>
      <c r="AG1847">
        <v>1828</v>
      </c>
      <c r="AH1847">
        <v>2061</v>
      </c>
      <c r="AI1847">
        <v>107.39</v>
      </c>
      <c r="AJ1847" s="1">
        <v>-489.55144000000001</v>
      </c>
    </row>
    <row r="1848" spans="1:36" x14ac:dyDescent="0.2">
      <c r="A1848">
        <v>1829</v>
      </c>
      <c r="B1848">
        <v>998</v>
      </c>
      <c r="C1848">
        <v>48.21</v>
      </c>
      <c r="D1848" s="1">
        <v>-540.07793000000004</v>
      </c>
      <c r="E1848">
        <v>1829</v>
      </c>
      <c r="F1848">
        <v>1541</v>
      </c>
      <c r="G1848">
        <v>65.180000000000007</v>
      </c>
      <c r="H1848" s="1">
        <v>-527.20015999999998</v>
      </c>
      <c r="I1848">
        <v>1829</v>
      </c>
      <c r="J1848">
        <v>1873</v>
      </c>
      <c r="K1848">
        <v>81.48</v>
      </c>
      <c r="L1848" s="1">
        <v>-509.67275999999998</v>
      </c>
      <c r="M1848">
        <v>1829</v>
      </c>
      <c r="N1848">
        <v>2409</v>
      </c>
      <c r="O1848">
        <v>90.32</v>
      </c>
      <c r="P1848" s="1">
        <v>-511.03667000000002</v>
      </c>
      <c r="Q1848">
        <v>1829</v>
      </c>
      <c r="R1848">
        <v>2243</v>
      </c>
      <c r="S1848">
        <v>93.43</v>
      </c>
      <c r="T1848" s="1">
        <v>-501.2253</v>
      </c>
      <c r="U1848">
        <v>1829</v>
      </c>
      <c r="V1848">
        <v>2042</v>
      </c>
      <c r="W1848">
        <v>107.41</v>
      </c>
      <c r="X1848" s="1">
        <v>-486.52280000000002</v>
      </c>
      <c r="Y1848">
        <v>1829</v>
      </c>
      <c r="Z1848">
        <v>2232</v>
      </c>
      <c r="AA1848">
        <v>116.22</v>
      </c>
      <c r="AB1848" s="1">
        <v>-477.85831999999999</v>
      </c>
      <c r="AC1848">
        <v>1829</v>
      </c>
      <c r="AD1848">
        <v>2352</v>
      </c>
      <c r="AE1848">
        <v>91.58</v>
      </c>
      <c r="AF1848" s="1">
        <v>-500.66345999999999</v>
      </c>
      <c r="AG1848">
        <v>1829</v>
      </c>
      <c r="AH1848">
        <v>2028</v>
      </c>
      <c r="AI1848">
        <v>109.06</v>
      </c>
      <c r="AJ1848" s="1">
        <v>-488.55729000000002</v>
      </c>
    </row>
    <row r="1849" spans="1:36" x14ac:dyDescent="0.2">
      <c r="A1849">
        <v>1830</v>
      </c>
      <c r="B1849">
        <v>1023</v>
      </c>
      <c r="C1849">
        <v>47.48</v>
      </c>
      <c r="D1849" s="1">
        <v>-540.79976999999997</v>
      </c>
      <c r="E1849">
        <v>1830</v>
      </c>
      <c r="F1849">
        <v>1537</v>
      </c>
      <c r="G1849">
        <v>66.09</v>
      </c>
      <c r="H1849" s="1">
        <v>-527.10636</v>
      </c>
      <c r="I1849">
        <v>1830</v>
      </c>
      <c r="J1849">
        <v>1833</v>
      </c>
      <c r="K1849">
        <v>82.03</v>
      </c>
      <c r="L1849" s="1">
        <v>-508.60095999999999</v>
      </c>
      <c r="M1849">
        <v>1830</v>
      </c>
      <c r="N1849">
        <v>2405</v>
      </c>
      <c r="O1849">
        <v>89.86</v>
      </c>
      <c r="P1849" s="1">
        <v>-510.94663000000003</v>
      </c>
      <c r="Q1849">
        <v>1830</v>
      </c>
      <c r="R1849">
        <v>2172</v>
      </c>
      <c r="S1849">
        <v>94.54</v>
      </c>
      <c r="T1849" s="1">
        <v>-499.20215999999999</v>
      </c>
      <c r="U1849">
        <v>1830</v>
      </c>
      <c r="V1849">
        <v>2113</v>
      </c>
      <c r="W1849">
        <v>104.97</v>
      </c>
      <c r="X1849" s="1">
        <v>-488.61383000000001</v>
      </c>
      <c r="Y1849">
        <v>1830</v>
      </c>
      <c r="Z1849">
        <v>2240</v>
      </c>
      <c r="AA1849">
        <v>115.73</v>
      </c>
      <c r="AB1849" s="1">
        <v>-478.14616999999998</v>
      </c>
      <c r="AC1849">
        <v>1830</v>
      </c>
      <c r="AD1849">
        <v>2310</v>
      </c>
      <c r="AE1849">
        <v>91.77</v>
      </c>
      <c r="AF1849" s="1">
        <v>-499.41626000000002</v>
      </c>
      <c r="AG1849">
        <v>1830</v>
      </c>
      <c r="AH1849">
        <v>1973</v>
      </c>
      <c r="AI1849">
        <v>110.6</v>
      </c>
      <c r="AJ1849" s="1">
        <v>-486.94707</v>
      </c>
    </row>
    <row r="1850" spans="1:36" x14ac:dyDescent="0.2">
      <c r="A1850">
        <v>1831</v>
      </c>
      <c r="B1850">
        <v>1048</v>
      </c>
      <c r="C1850">
        <v>46.7</v>
      </c>
      <c r="D1850" s="1">
        <v>-541.50455999999997</v>
      </c>
      <c r="E1850">
        <v>1831</v>
      </c>
      <c r="F1850">
        <v>1539</v>
      </c>
      <c r="G1850">
        <v>66.98</v>
      </c>
      <c r="H1850" s="1">
        <v>-527.10654</v>
      </c>
      <c r="I1850">
        <v>1831</v>
      </c>
      <c r="J1850">
        <v>1830</v>
      </c>
      <c r="K1850">
        <v>82.3</v>
      </c>
      <c r="L1850" s="1">
        <v>-508.53930000000003</v>
      </c>
      <c r="M1850">
        <v>1831</v>
      </c>
      <c r="N1850">
        <v>2401</v>
      </c>
      <c r="O1850">
        <v>89.3</v>
      </c>
      <c r="P1850" s="1">
        <v>-510.79181</v>
      </c>
      <c r="Q1850">
        <v>1831</v>
      </c>
      <c r="R1850">
        <v>2121</v>
      </c>
      <c r="S1850">
        <v>95.04</v>
      </c>
      <c r="T1850" s="1">
        <v>-497.76046000000002</v>
      </c>
      <c r="U1850">
        <v>1831</v>
      </c>
      <c r="V1850">
        <v>2152</v>
      </c>
      <c r="W1850">
        <v>103.45</v>
      </c>
      <c r="X1850" s="1">
        <v>-489.71476999999999</v>
      </c>
      <c r="Y1850">
        <v>1831</v>
      </c>
      <c r="Z1850">
        <v>2266</v>
      </c>
      <c r="AA1850">
        <v>115.18</v>
      </c>
      <c r="AB1850" s="1">
        <v>-479.04075999999998</v>
      </c>
      <c r="AC1850">
        <v>1831</v>
      </c>
      <c r="AD1850">
        <v>2283</v>
      </c>
      <c r="AE1850">
        <v>91.75</v>
      </c>
      <c r="AF1850" s="1">
        <v>-498.60854</v>
      </c>
      <c r="AG1850">
        <v>1831</v>
      </c>
      <c r="AH1850">
        <v>1941</v>
      </c>
      <c r="AI1850">
        <v>111.09</v>
      </c>
      <c r="AJ1850" s="1">
        <v>-486.02460000000002</v>
      </c>
    </row>
    <row r="1851" spans="1:36" x14ac:dyDescent="0.2">
      <c r="A1851">
        <v>1832</v>
      </c>
      <c r="B1851">
        <v>1060</v>
      </c>
      <c r="C1851">
        <v>46.16</v>
      </c>
      <c r="D1851" s="1">
        <v>-541.84010000000001</v>
      </c>
      <c r="E1851">
        <v>1832</v>
      </c>
      <c r="F1851">
        <v>1558</v>
      </c>
      <c r="G1851">
        <v>67.37</v>
      </c>
      <c r="H1851" s="1">
        <v>-527.66727000000003</v>
      </c>
      <c r="I1851">
        <v>1832</v>
      </c>
      <c r="J1851">
        <v>1851</v>
      </c>
      <c r="K1851">
        <v>82.21</v>
      </c>
      <c r="L1851" s="1">
        <v>-509.12817999999999</v>
      </c>
      <c r="M1851">
        <v>1832</v>
      </c>
      <c r="N1851">
        <v>2409</v>
      </c>
      <c r="O1851">
        <v>88.58</v>
      </c>
      <c r="P1851" s="1">
        <v>-511.04714000000001</v>
      </c>
      <c r="Q1851">
        <v>1832</v>
      </c>
      <c r="R1851">
        <v>2086</v>
      </c>
      <c r="S1851">
        <v>95.42</v>
      </c>
      <c r="T1851" s="1">
        <v>-496.8802</v>
      </c>
      <c r="U1851">
        <v>1832</v>
      </c>
      <c r="V1851">
        <v>2144</v>
      </c>
      <c r="W1851">
        <v>103.13</v>
      </c>
      <c r="X1851" s="1">
        <v>-489.48306000000002</v>
      </c>
      <c r="Y1851">
        <v>1832</v>
      </c>
      <c r="Z1851">
        <v>2245</v>
      </c>
      <c r="AA1851">
        <v>115.73</v>
      </c>
      <c r="AB1851" s="1">
        <v>-478.37187</v>
      </c>
      <c r="AC1851">
        <v>1832</v>
      </c>
      <c r="AD1851">
        <v>2299</v>
      </c>
      <c r="AE1851">
        <v>91.13</v>
      </c>
      <c r="AF1851" s="1">
        <v>-499.16881999999998</v>
      </c>
      <c r="AG1851">
        <v>1832</v>
      </c>
      <c r="AH1851">
        <v>1942</v>
      </c>
      <c r="AI1851">
        <v>110.33</v>
      </c>
      <c r="AJ1851" s="1">
        <v>-486.09958999999998</v>
      </c>
    </row>
    <row r="1852" spans="1:36" x14ac:dyDescent="0.2">
      <c r="A1852">
        <v>1833</v>
      </c>
      <c r="B1852">
        <v>1057</v>
      </c>
      <c r="C1852">
        <v>46</v>
      </c>
      <c r="D1852" s="1">
        <v>-541.74280999999996</v>
      </c>
      <c r="E1852">
        <v>1833</v>
      </c>
      <c r="F1852">
        <v>1577</v>
      </c>
      <c r="G1852">
        <v>67.73</v>
      </c>
      <c r="H1852" s="1">
        <v>-528.27054999999996</v>
      </c>
      <c r="I1852">
        <v>1833</v>
      </c>
      <c r="J1852">
        <v>1886</v>
      </c>
      <c r="K1852">
        <v>81.790000000000006</v>
      </c>
      <c r="L1852" s="1">
        <v>-510.16077999999999</v>
      </c>
      <c r="M1852">
        <v>1833</v>
      </c>
      <c r="N1852">
        <v>2409</v>
      </c>
      <c r="O1852">
        <v>88.36</v>
      </c>
      <c r="P1852" s="1">
        <v>-511.09208999999998</v>
      </c>
      <c r="Q1852">
        <v>1833</v>
      </c>
      <c r="R1852">
        <v>2046</v>
      </c>
      <c r="S1852">
        <v>96.25</v>
      </c>
      <c r="T1852" s="1">
        <v>-495.70623000000001</v>
      </c>
      <c r="U1852">
        <v>1833</v>
      </c>
      <c r="V1852">
        <v>2097</v>
      </c>
      <c r="W1852">
        <v>103.99</v>
      </c>
      <c r="X1852" s="1">
        <v>-488.11174999999997</v>
      </c>
      <c r="Y1852">
        <v>1833</v>
      </c>
      <c r="Z1852">
        <v>2205</v>
      </c>
      <c r="AA1852">
        <v>116.1</v>
      </c>
      <c r="AB1852" s="1">
        <v>-477.08305000000001</v>
      </c>
      <c r="AC1852">
        <v>1833</v>
      </c>
      <c r="AD1852">
        <v>2305</v>
      </c>
      <c r="AE1852">
        <v>91.36</v>
      </c>
      <c r="AF1852" s="1">
        <v>-499.44884999999999</v>
      </c>
      <c r="AG1852">
        <v>1833</v>
      </c>
      <c r="AH1852">
        <v>1949</v>
      </c>
      <c r="AI1852">
        <v>109.36</v>
      </c>
      <c r="AJ1852" s="1">
        <v>-486.31698</v>
      </c>
    </row>
    <row r="1853" spans="1:36" x14ac:dyDescent="0.2">
      <c r="A1853">
        <v>1834</v>
      </c>
      <c r="B1853">
        <v>1044</v>
      </c>
      <c r="C1853">
        <v>46.11</v>
      </c>
      <c r="D1853" s="1">
        <v>-541.37408000000005</v>
      </c>
      <c r="E1853">
        <v>1834</v>
      </c>
      <c r="F1853">
        <v>1570</v>
      </c>
      <c r="G1853">
        <v>68.45</v>
      </c>
      <c r="H1853" s="1">
        <v>-528.04422999999997</v>
      </c>
      <c r="I1853">
        <v>1834</v>
      </c>
      <c r="J1853">
        <v>1915</v>
      </c>
      <c r="K1853">
        <v>81.62</v>
      </c>
      <c r="L1853" s="1">
        <v>-510.99349999999998</v>
      </c>
      <c r="M1853">
        <v>1834</v>
      </c>
      <c r="N1853">
        <v>2385</v>
      </c>
      <c r="O1853">
        <v>88.83</v>
      </c>
      <c r="P1853" s="1">
        <v>-510.37083000000001</v>
      </c>
      <c r="Q1853">
        <v>1834</v>
      </c>
      <c r="R1853">
        <v>2025</v>
      </c>
      <c r="S1853">
        <v>96.68</v>
      </c>
      <c r="T1853" s="1">
        <v>-495.02435000000003</v>
      </c>
      <c r="U1853">
        <v>1834</v>
      </c>
      <c r="V1853">
        <v>2036</v>
      </c>
      <c r="W1853">
        <v>105.44</v>
      </c>
      <c r="X1853" s="1">
        <v>-486.38774000000001</v>
      </c>
      <c r="Y1853">
        <v>1834</v>
      </c>
      <c r="Z1853">
        <v>2220</v>
      </c>
      <c r="AA1853">
        <v>114.76</v>
      </c>
      <c r="AB1853" s="1">
        <v>-477.60264999999998</v>
      </c>
      <c r="AC1853">
        <v>1834</v>
      </c>
      <c r="AD1853">
        <v>2265</v>
      </c>
      <c r="AE1853">
        <v>92.56</v>
      </c>
      <c r="AF1853" s="1">
        <v>-498.23316</v>
      </c>
      <c r="AG1853">
        <v>1834</v>
      </c>
      <c r="AH1853">
        <v>1943</v>
      </c>
      <c r="AI1853">
        <v>108.49</v>
      </c>
      <c r="AJ1853" s="1">
        <v>-486.17102</v>
      </c>
    </row>
    <row r="1854" spans="1:36" x14ac:dyDescent="0.2">
      <c r="A1854">
        <v>1835</v>
      </c>
      <c r="B1854">
        <v>1027</v>
      </c>
      <c r="C1854">
        <v>46.39</v>
      </c>
      <c r="D1854" s="1">
        <v>-540.90467999999998</v>
      </c>
      <c r="E1854">
        <v>1835</v>
      </c>
      <c r="F1854">
        <v>1545</v>
      </c>
      <c r="G1854">
        <v>69.209999999999994</v>
      </c>
      <c r="H1854" s="1">
        <v>-527.30119000000002</v>
      </c>
      <c r="I1854">
        <v>1835</v>
      </c>
      <c r="J1854">
        <v>1925</v>
      </c>
      <c r="K1854">
        <v>81.89</v>
      </c>
      <c r="L1854" s="1">
        <v>-511.21940999999998</v>
      </c>
      <c r="M1854">
        <v>1835</v>
      </c>
      <c r="N1854">
        <v>2345</v>
      </c>
      <c r="O1854">
        <v>89.57</v>
      </c>
      <c r="P1854" s="1">
        <v>-509.21181000000001</v>
      </c>
      <c r="Q1854">
        <v>1835</v>
      </c>
      <c r="R1854">
        <v>2055</v>
      </c>
      <c r="S1854">
        <v>95.96</v>
      </c>
      <c r="T1854" s="1">
        <v>-495.89071000000001</v>
      </c>
      <c r="U1854">
        <v>1835</v>
      </c>
      <c r="V1854">
        <v>1994</v>
      </c>
      <c r="W1854">
        <v>106.85</v>
      </c>
      <c r="X1854" s="1">
        <v>-485.25058999999999</v>
      </c>
      <c r="Y1854">
        <v>1835</v>
      </c>
      <c r="Z1854">
        <v>2264</v>
      </c>
      <c r="AA1854">
        <v>112.79</v>
      </c>
      <c r="AB1854" s="1">
        <v>-478.94317000000001</v>
      </c>
      <c r="AC1854">
        <v>1835</v>
      </c>
      <c r="AD1854">
        <v>2214</v>
      </c>
      <c r="AE1854">
        <v>93.95</v>
      </c>
      <c r="AF1854" s="1">
        <v>-496.77814000000001</v>
      </c>
      <c r="AG1854">
        <v>1835</v>
      </c>
      <c r="AH1854">
        <v>1928</v>
      </c>
      <c r="AI1854">
        <v>107.82</v>
      </c>
      <c r="AJ1854" s="1">
        <v>-485.73038000000003</v>
      </c>
    </row>
    <row r="1855" spans="1:36" x14ac:dyDescent="0.2">
      <c r="A1855">
        <v>1836</v>
      </c>
      <c r="B1855">
        <v>1010</v>
      </c>
      <c r="C1855">
        <v>46.8</v>
      </c>
      <c r="D1855" s="1">
        <v>-540.42661999999996</v>
      </c>
      <c r="E1855">
        <v>1836</v>
      </c>
      <c r="F1855">
        <v>1525</v>
      </c>
      <c r="G1855">
        <v>69.67</v>
      </c>
      <c r="H1855" s="1">
        <v>-526.71429999999998</v>
      </c>
      <c r="I1855">
        <v>1836</v>
      </c>
      <c r="J1855">
        <v>1923</v>
      </c>
      <c r="K1855">
        <v>82.24</v>
      </c>
      <c r="L1855" s="1">
        <v>-511.15821</v>
      </c>
      <c r="M1855">
        <v>1836</v>
      </c>
      <c r="N1855">
        <v>2314</v>
      </c>
      <c r="O1855">
        <v>90.01</v>
      </c>
      <c r="P1855" s="1">
        <v>-508.31799999999998</v>
      </c>
      <c r="Q1855">
        <v>1836</v>
      </c>
      <c r="R1855">
        <v>2126</v>
      </c>
      <c r="S1855">
        <v>94.52</v>
      </c>
      <c r="T1855" s="1">
        <v>-497.97656999999998</v>
      </c>
      <c r="U1855">
        <v>1836</v>
      </c>
      <c r="V1855">
        <v>1970</v>
      </c>
      <c r="W1855">
        <v>108.2</v>
      </c>
      <c r="X1855" s="1">
        <v>-484.55529999999999</v>
      </c>
      <c r="Y1855">
        <v>1836</v>
      </c>
      <c r="Z1855">
        <v>2292</v>
      </c>
      <c r="AA1855">
        <v>111.09</v>
      </c>
      <c r="AB1855" s="1">
        <v>-479.62551000000002</v>
      </c>
      <c r="AC1855">
        <v>1836</v>
      </c>
      <c r="AD1855">
        <v>2183</v>
      </c>
      <c r="AE1855">
        <v>94.96</v>
      </c>
      <c r="AF1855" s="1">
        <v>-495.94866000000002</v>
      </c>
      <c r="AG1855">
        <v>1836</v>
      </c>
      <c r="AH1855">
        <v>1923</v>
      </c>
      <c r="AI1855">
        <v>107.1</v>
      </c>
      <c r="AJ1855" s="1">
        <v>-485.56634000000003</v>
      </c>
    </row>
    <row r="1856" spans="1:36" x14ac:dyDescent="0.2">
      <c r="A1856">
        <v>1837</v>
      </c>
      <c r="B1856">
        <v>998</v>
      </c>
      <c r="C1856">
        <v>47.14</v>
      </c>
      <c r="D1856" s="1">
        <v>-540.08876999999995</v>
      </c>
      <c r="E1856">
        <v>1837</v>
      </c>
      <c r="F1856">
        <v>1522</v>
      </c>
      <c r="G1856">
        <v>69.599999999999994</v>
      </c>
      <c r="H1856" s="1">
        <v>-526.64948000000004</v>
      </c>
      <c r="I1856">
        <v>1837</v>
      </c>
      <c r="J1856">
        <v>1921</v>
      </c>
      <c r="K1856">
        <v>82.55</v>
      </c>
      <c r="L1856" s="1">
        <v>-511.09249</v>
      </c>
      <c r="M1856">
        <v>1837</v>
      </c>
      <c r="N1856">
        <v>2316</v>
      </c>
      <c r="O1856">
        <v>89.69</v>
      </c>
      <c r="P1856" s="1">
        <v>-508.39084000000003</v>
      </c>
      <c r="Q1856">
        <v>1837</v>
      </c>
      <c r="R1856">
        <v>2187</v>
      </c>
      <c r="S1856">
        <v>93.43</v>
      </c>
      <c r="T1856" s="1">
        <v>-499.75090999999998</v>
      </c>
      <c r="U1856">
        <v>1837</v>
      </c>
      <c r="V1856">
        <v>1962</v>
      </c>
      <c r="W1856">
        <v>109.08</v>
      </c>
      <c r="X1856" s="1">
        <v>-484.35996999999998</v>
      </c>
      <c r="Y1856">
        <v>1837</v>
      </c>
      <c r="Z1856">
        <v>2311</v>
      </c>
      <c r="AA1856">
        <v>109.42</v>
      </c>
      <c r="AB1856" s="1">
        <v>-480.16681999999997</v>
      </c>
      <c r="AC1856">
        <v>1837</v>
      </c>
      <c r="AD1856">
        <v>2172</v>
      </c>
      <c r="AE1856">
        <v>95.94</v>
      </c>
      <c r="AF1856" s="1">
        <v>-495.62828000000002</v>
      </c>
      <c r="AG1856">
        <v>1837</v>
      </c>
      <c r="AH1856">
        <v>1939</v>
      </c>
      <c r="AI1856">
        <v>106.19</v>
      </c>
      <c r="AJ1856" s="1">
        <v>-486.02283</v>
      </c>
    </row>
    <row r="1857" spans="1:36" x14ac:dyDescent="0.2">
      <c r="A1857">
        <v>1838</v>
      </c>
      <c r="B1857">
        <v>999</v>
      </c>
      <c r="C1857">
        <v>47.27</v>
      </c>
      <c r="D1857" s="1">
        <v>-540.10130000000004</v>
      </c>
      <c r="E1857">
        <v>1838</v>
      </c>
      <c r="F1857">
        <v>1531</v>
      </c>
      <c r="G1857">
        <v>69.16</v>
      </c>
      <c r="H1857" s="1">
        <v>-526.90948000000003</v>
      </c>
      <c r="I1857">
        <v>1838</v>
      </c>
      <c r="J1857">
        <v>1918</v>
      </c>
      <c r="K1857">
        <v>82.89</v>
      </c>
      <c r="L1857" s="1">
        <v>-511.01848999999999</v>
      </c>
      <c r="M1857">
        <v>1838</v>
      </c>
      <c r="N1857">
        <v>2340</v>
      </c>
      <c r="O1857">
        <v>88.82</v>
      </c>
      <c r="P1857" s="1">
        <v>-509.14652000000001</v>
      </c>
      <c r="Q1857">
        <v>1838</v>
      </c>
      <c r="R1857">
        <v>2201</v>
      </c>
      <c r="S1857">
        <v>93.53</v>
      </c>
      <c r="T1857" s="1">
        <v>-500.08118999999999</v>
      </c>
      <c r="U1857">
        <v>1838</v>
      </c>
      <c r="V1857">
        <v>1977</v>
      </c>
      <c r="W1857">
        <v>109.26</v>
      </c>
      <c r="X1857" s="1">
        <v>-484.73124000000001</v>
      </c>
      <c r="Y1857">
        <v>1838</v>
      </c>
      <c r="Z1857">
        <v>2322</v>
      </c>
      <c r="AA1857">
        <v>108.03</v>
      </c>
      <c r="AB1857" s="1">
        <v>-480.42430000000002</v>
      </c>
      <c r="AC1857">
        <v>1838</v>
      </c>
      <c r="AD1857">
        <v>2179</v>
      </c>
      <c r="AE1857">
        <v>96.65</v>
      </c>
      <c r="AF1857" s="1">
        <v>-495.83470999999997</v>
      </c>
      <c r="AG1857">
        <v>1838</v>
      </c>
      <c r="AH1857">
        <v>1969</v>
      </c>
      <c r="AI1857">
        <v>105.48</v>
      </c>
      <c r="AJ1857" s="1">
        <v>-486.89846</v>
      </c>
    </row>
    <row r="1858" spans="1:36" x14ac:dyDescent="0.2">
      <c r="A1858">
        <v>1839</v>
      </c>
      <c r="B1858">
        <v>1013</v>
      </c>
      <c r="C1858">
        <v>47.11</v>
      </c>
      <c r="D1858" s="1">
        <v>-540.51823000000002</v>
      </c>
      <c r="E1858">
        <v>1839</v>
      </c>
      <c r="F1858">
        <v>1553</v>
      </c>
      <c r="G1858">
        <v>68.03</v>
      </c>
      <c r="H1858" s="1">
        <v>-527.47754999999995</v>
      </c>
      <c r="I1858">
        <v>1839</v>
      </c>
      <c r="J1858">
        <v>1917</v>
      </c>
      <c r="K1858">
        <v>82.97</v>
      </c>
      <c r="L1858" s="1">
        <v>-510.96105999999997</v>
      </c>
      <c r="M1858">
        <v>1839</v>
      </c>
      <c r="N1858">
        <v>2349</v>
      </c>
      <c r="O1858">
        <v>88.32</v>
      </c>
      <c r="P1858" s="1">
        <v>-509.42063000000002</v>
      </c>
      <c r="Q1858">
        <v>1839</v>
      </c>
      <c r="R1858">
        <v>2188</v>
      </c>
      <c r="S1858">
        <v>94.28</v>
      </c>
      <c r="T1858" s="1">
        <v>-499.64039000000002</v>
      </c>
      <c r="U1858">
        <v>1839</v>
      </c>
      <c r="V1858">
        <v>2023</v>
      </c>
      <c r="W1858">
        <v>108.33</v>
      </c>
      <c r="X1858" s="1">
        <v>-486.06150000000002</v>
      </c>
      <c r="Y1858">
        <v>1839</v>
      </c>
      <c r="Z1858">
        <v>2324</v>
      </c>
      <c r="AA1858">
        <v>106.68</v>
      </c>
      <c r="AB1858" s="1">
        <v>-480.52143999999998</v>
      </c>
      <c r="AC1858">
        <v>1839</v>
      </c>
      <c r="AD1858">
        <v>2196</v>
      </c>
      <c r="AE1858">
        <v>97.31</v>
      </c>
      <c r="AF1858" s="1">
        <v>-496.35716000000002</v>
      </c>
      <c r="AG1858">
        <v>1839</v>
      </c>
      <c r="AH1858">
        <v>1997</v>
      </c>
      <c r="AI1858">
        <v>105.1</v>
      </c>
      <c r="AJ1858" s="1">
        <v>-487.68892</v>
      </c>
    </row>
    <row r="1859" spans="1:36" x14ac:dyDescent="0.2">
      <c r="A1859">
        <v>1840</v>
      </c>
      <c r="B1859">
        <v>1033</v>
      </c>
      <c r="C1859">
        <v>46.9</v>
      </c>
      <c r="D1859" s="1">
        <v>-541.09196999999995</v>
      </c>
      <c r="E1859">
        <v>1840</v>
      </c>
      <c r="F1859">
        <v>1590</v>
      </c>
      <c r="G1859">
        <v>66.55</v>
      </c>
      <c r="H1859" s="1">
        <v>-528.56124</v>
      </c>
      <c r="I1859">
        <v>1840</v>
      </c>
      <c r="J1859">
        <v>1929</v>
      </c>
      <c r="K1859">
        <v>82.68</v>
      </c>
      <c r="L1859" s="1">
        <v>-511.27327000000002</v>
      </c>
      <c r="M1859">
        <v>1840</v>
      </c>
      <c r="N1859">
        <v>2341</v>
      </c>
      <c r="O1859">
        <v>87.75</v>
      </c>
      <c r="P1859" s="1">
        <v>-509.12198999999998</v>
      </c>
      <c r="Q1859">
        <v>1840</v>
      </c>
      <c r="R1859">
        <v>2180</v>
      </c>
      <c r="S1859">
        <v>94.85</v>
      </c>
      <c r="T1859" s="1">
        <v>-499.41516000000001</v>
      </c>
      <c r="U1859">
        <v>1840</v>
      </c>
      <c r="V1859">
        <v>2080</v>
      </c>
      <c r="W1859">
        <v>106.85</v>
      </c>
      <c r="X1859" s="1">
        <v>-487.75099</v>
      </c>
      <c r="Y1859">
        <v>1840</v>
      </c>
      <c r="Z1859">
        <v>2302</v>
      </c>
      <c r="AA1859">
        <v>106.09</v>
      </c>
      <c r="AB1859" s="1">
        <v>-479.94414999999998</v>
      </c>
      <c r="AC1859">
        <v>1840</v>
      </c>
      <c r="AD1859">
        <v>2202</v>
      </c>
      <c r="AE1859">
        <v>98.08</v>
      </c>
      <c r="AF1859" s="1">
        <v>-496.56115</v>
      </c>
      <c r="AG1859">
        <v>1840</v>
      </c>
      <c r="AH1859">
        <v>2013</v>
      </c>
      <c r="AI1859">
        <v>105.25</v>
      </c>
      <c r="AJ1859" s="1">
        <v>-488.06490000000002</v>
      </c>
    </row>
    <row r="1860" spans="1:36" x14ac:dyDescent="0.2">
      <c r="A1860">
        <v>1841</v>
      </c>
      <c r="B1860">
        <v>1048</v>
      </c>
      <c r="C1860">
        <v>46.75</v>
      </c>
      <c r="D1860" s="1">
        <v>-541.51516000000004</v>
      </c>
      <c r="E1860">
        <v>1841</v>
      </c>
      <c r="F1860">
        <v>1621</v>
      </c>
      <c r="G1860">
        <v>65.34</v>
      </c>
      <c r="H1860" s="1">
        <v>-529.47634000000005</v>
      </c>
      <c r="I1860">
        <v>1841</v>
      </c>
      <c r="J1860">
        <v>1960</v>
      </c>
      <c r="K1860">
        <v>81.8</v>
      </c>
      <c r="L1860" s="1">
        <v>-512.16612999999995</v>
      </c>
      <c r="M1860">
        <v>1841</v>
      </c>
      <c r="N1860">
        <v>2331</v>
      </c>
      <c r="O1860">
        <v>86.9</v>
      </c>
      <c r="P1860" s="1">
        <v>-508.87051000000002</v>
      </c>
      <c r="Q1860">
        <v>1841</v>
      </c>
      <c r="R1860">
        <v>2182</v>
      </c>
      <c r="S1860">
        <v>95.11</v>
      </c>
      <c r="T1860" s="1">
        <v>-499.49874</v>
      </c>
      <c r="U1860">
        <v>1841</v>
      </c>
      <c r="V1860">
        <v>2110</v>
      </c>
      <c r="W1860">
        <v>105.78</v>
      </c>
      <c r="X1860" s="1">
        <v>-488.55950000000001</v>
      </c>
      <c r="Y1860">
        <v>1841</v>
      </c>
      <c r="Z1860">
        <v>2254</v>
      </c>
      <c r="AA1860">
        <v>106.37</v>
      </c>
      <c r="AB1860" s="1">
        <v>-478.50261999999998</v>
      </c>
      <c r="AC1860">
        <v>1841</v>
      </c>
      <c r="AD1860">
        <v>2202</v>
      </c>
      <c r="AE1860">
        <v>98.66</v>
      </c>
      <c r="AF1860" s="1">
        <v>-496.41090000000003</v>
      </c>
      <c r="AG1860">
        <v>1841</v>
      </c>
      <c r="AH1860">
        <v>2045</v>
      </c>
      <c r="AI1860">
        <v>105.24</v>
      </c>
      <c r="AJ1860" s="1">
        <v>-488.93043999999998</v>
      </c>
    </row>
    <row r="1861" spans="1:36" x14ac:dyDescent="0.2">
      <c r="A1861">
        <v>1842</v>
      </c>
      <c r="B1861">
        <v>1056</v>
      </c>
      <c r="C1861">
        <v>46.75</v>
      </c>
      <c r="D1861" s="1">
        <v>-541.71884</v>
      </c>
      <c r="E1861">
        <v>1842</v>
      </c>
      <c r="F1861">
        <v>1617</v>
      </c>
      <c r="G1861">
        <v>64.97</v>
      </c>
      <c r="H1861" s="1">
        <v>-529.35389999999995</v>
      </c>
      <c r="I1861">
        <v>1842</v>
      </c>
      <c r="J1861">
        <v>1989</v>
      </c>
      <c r="K1861">
        <v>80.86</v>
      </c>
      <c r="L1861" s="1">
        <v>-513.00846000000001</v>
      </c>
      <c r="M1861">
        <v>1842</v>
      </c>
      <c r="N1861">
        <v>2315</v>
      </c>
      <c r="O1861">
        <v>86.4</v>
      </c>
      <c r="P1861" s="1">
        <v>-508.43808000000001</v>
      </c>
      <c r="Q1861">
        <v>1842</v>
      </c>
      <c r="R1861">
        <v>2185</v>
      </c>
      <c r="S1861">
        <v>95.1</v>
      </c>
      <c r="T1861" s="1">
        <v>-499.61779999999999</v>
      </c>
      <c r="U1861">
        <v>1842</v>
      </c>
      <c r="V1861">
        <v>2104</v>
      </c>
      <c r="W1861">
        <v>105.05</v>
      </c>
      <c r="X1861" s="1">
        <v>-488.37099000000001</v>
      </c>
      <c r="Y1861">
        <v>1842</v>
      </c>
      <c r="Z1861">
        <v>2223</v>
      </c>
      <c r="AA1861">
        <v>106.49</v>
      </c>
      <c r="AB1861" s="1">
        <v>-477.60251</v>
      </c>
      <c r="AC1861">
        <v>1842</v>
      </c>
      <c r="AD1861">
        <v>2262</v>
      </c>
      <c r="AE1861">
        <v>97.47</v>
      </c>
      <c r="AF1861" s="1">
        <v>-498.13947999999999</v>
      </c>
      <c r="AG1861">
        <v>1842</v>
      </c>
      <c r="AH1861">
        <v>2095</v>
      </c>
      <c r="AI1861">
        <v>104.8</v>
      </c>
      <c r="AJ1861" s="1">
        <v>-490.40557000000001</v>
      </c>
    </row>
    <row r="1862" spans="1:36" x14ac:dyDescent="0.2">
      <c r="A1862">
        <v>1843</v>
      </c>
      <c r="B1862">
        <v>1063</v>
      </c>
      <c r="C1862">
        <v>46.7</v>
      </c>
      <c r="D1862" s="1">
        <v>-541.91449999999998</v>
      </c>
      <c r="E1862">
        <v>1843</v>
      </c>
      <c r="F1862">
        <v>1584</v>
      </c>
      <c r="G1862">
        <v>65.23</v>
      </c>
      <c r="H1862" s="1">
        <v>-528.39148</v>
      </c>
      <c r="I1862">
        <v>1843</v>
      </c>
      <c r="J1862">
        <v>2005</v>
      </c>
      <c r="K1862">
        <v>80.28</v>
      </c>
      <c r="L1862" s="1">
        <v>-513.41282000000001</v>
      </c>
      <c r="M1862">
        <v>1843</v>
      </c>
      <c r="N1862">
        <v>2292</v>
      </c>
      <c r="O1862">
        <v>86.26</v>
      </c>
      <c r="P1862" s="1">
        <v>-507.72645999999997</v>
      </c>
      <c r="Q1862">
        <v>1843</v>
      </c>
      <c r="R1862">
        <v>2174</v>
      </c>
      <c r="S1862">
        <v>95.28</v>
      </c>
      <c r="T1862" s="1">
        <v>-499.34273000000002</v>
      </c>
      <c r="U1862">
        <v>1843</v>
      </c>
      <c r="V1862">
        <v>2067</v>
      </c>
      <c r="W1862">
        <v>105.22</v>
      </c>
      <c r="X1862" s="1">
        <v>-487.33814999999998</v>
      </c>
      <c r="Y1862">
        <v>1843</v>
      </c>
      <c r="Z1862">
        <v>2229</v>
      </c>
      <c r="AA1862">
        <v>106.48</v>
      </c>
      <c r="AB1862" s="1">
        <v>-477.82427000000001</v>
      </c>
      <c r="AC1862">
        <v>1843</v>
      </c>
      <c r="AD1862">
        <v>2353</v>
      </c>
      <c r="AE1862">
        <v>95.58</v>
      </c>
      <c r="AF1862" s="1">
        <v>-500.86106999999998</v>
      </c>
      <c r="AG1862">
        <v>1843</v>
      </c>
      <c r="AH1862">
        <v>2121</v>
      </c>
      <c r="AI1862">
        <v>104.61</v>
      </c>
      <c r="AJ1862" s="1">
        <v>-491.18716999999998</v>
      </c>
    </row>
    <row r="1863" spans="1:36" x14ac:dyDescent="0.2">
      <c r="A1863">
        <v>1844</v>
      </c>
      <c r="B1863">
        <v>1067</v>
      </c>
      <c r="C1863">
        <v>46.74</v>
      </c>
      <c r="D1863" s="1">
        <v>-542.03587000000005</v>
      </c>
      <c r="E1863">
        <v>1844</v>
      </c>
      <c r="F1863">
        <v>1547</v>
      </c>
      <c r="G1863">
        <v>65.69</v>
      </c>
      <c r="H1863" s="1">
        <v>-527.33606999999995</v>
      </c>
      <c r="I1863">
        <v>1844</v>
      </c>
      <c r="J1863">
        <v>2011</v>
      </c>
      <c r="K1863">
        <v>80.099999999999994</v>
      </c>
      <c r="L1863" s="1">
        <v>-513.59461999999996</v>
      </c>
      <c r="M1863">
        <v>1844</v>
      </c>
      <c r="N1863">
        <v>2274</v>
      </c>
      <c r="O1863">
        <v>86.27</v>
      </c>
      <c r="P1863" s="1">
        <v>-507.25324999999998</v>
      </c>
      <c r="Q1863">
        <v>1844</v>
      </c>
      <c r="R1863">
        <v>2143</v>
      </c>
      <c r="S1863">
        <v>96</v>
      </c>
      <c r="T1863" s="1">
        <v>-498.42239999999998</v>
      </c>
      <c r="U1863">
        <v>1844</v>
      </c>
      <c r="V1863">
        <v>2019</v>
      </c>
      <c r="W1863">
        <v>105.67</v>
      </c>
      <c r="X1863" s="1">
        <v>-485.90908000000002</v>
      </c>
      <c r="Y1863">
        <v>1844</v>
      </c>
      <c r="Z1863">
        <v>2250</v>
      </c>
      <c r="AA1863">
        <v>106.83</v>
      </c>
      <c r="AB1863" s="1">
        <v>-478.47221999999999</v>
      </c>
      <c r="AC1863">
        <v>1844</v>
      </c>
      <c r="AD1863">
        <v>2394</v>
      </c>
      <c r="AE1863">
        <v>94.65</v>
      </c>
      <c r="AF1863" s="1">
        <v>-501.88727</v>
      </c>
      <c r="AG1863">
        <v>1844</v>
      </c>
      <c r="AH1863">
        <v>2106</v>
      </c>
      <c r="AI1863">
        <v>104.85</v>
      </c>
      <c r="AJ1863" s="1">
        <v>-490.70301000000001</v>
      </c>
    </row>
    <row r="1864" spans="1:36" x14ac:dyDescent="0.2">
      <c r="A1864">
        <v>1845</v>
      </c>
      <c r="B1864">
        <v>1058</v>
      </c>
      <c r="C1864">
        <v>46.99</v>
      </c>
      <c r="D1864" s="1">
        <v>-541.78081999999995</v>
      </c>
      <c r="E1864">
        <v>1845</v>
      </c>
      <c r="F1864">
        <v>1524</v>
      </c>
      <c r="G1864">
        <v>65.989999999999995</v>
      </c>
      <c r="H1864" s="1">
        <v>-526.67490999999995</v>
      </c>
      <c r="I1864">
        <v>1845</v>
      </c>
      <c r="J1864">
        <v>2011</v>
      </c>
      <c r="K1864">
        <v>80.37</v>
      </c>
      <c r="L1864" s="1">
        <v>-513.57509000000005</v>
      </c>
      <c r="M1864">
        <v>1845</v>
      </c>
      <c r="N1864">
        <v>2269</v>
      </c>
      <c r="O1864">
        <v>86.38</v>
      </c>
      <c r="P1864" s="1">
        <v>-507.09368000000001</v>
      </c>
      <c r="Q1864">
        <v>1845</v>
      </c>
      <c r="R1864">
        <v>2120</v>
      </c>
      <c r="S1864">
        <v>96.76</v>
      </c>
      <c r="T1864" s="1">
        <v>-497.78203000000002</v>
      </c>
      <c r="U1864">
        <v>1845</v>
      </c>
      <c r="V1864">
        <v>1990</v>
      </c>
      <c r="W1864">
        <v>105.99</v>
      </c>
      <c r="X1864" s="1">
        <v>-485.12221</v>
      </c>
      <c r="Y1864">
        <v>1845</v>
      </c>
      <c r="Z1864">
        <v>2253</v>
      </c>
      <c r="AA1864">
        <v>108.01</v>
      </c>
      <c r="AB1864" s="1">
        <v>-478.59203000000002</v>
      </c>
      <c r="AC1864">
        <v>1845</v>
      </c>
      <c r="AD1864">
        <v>2399</v>
      </c>
      <c r="AE1864">
        <v>94.1</v>
      </c>
      <c r="AF1864" s="1">
        <v>-501.95783999999998</v>
      </c>
      <c r="AG1864">
        <v>1845</v>
      </c>
      <c r="AH1864">
        <v>2069</v>
      </c>
      <c r="AI1864">
        <v>105.02</v>
      </c>
      <c r="AJ1864" s="1">
        <v>-489.62632000000002</v>
      </c>
    </row>
    <row r="1865" spans="1:36" x14ac:dyDescent="0.2">
      <c r="A1865">
        <v>1846</v>
      </c>
      <c r="B1865">
        <v>1039</v>
      </c>
      <c r="C1865">
        <v>47.35</v>
      </c>
      <c r="D1865" s="1">
        <v>-541.21452999999997</v>
      </c>
      <c r="E1865">
        <v>1846</v>
      </c>
      <c r="F1865">
        <v>1522</v>
      </c>
      <c r="G1865">
        <v>65.989999999999995</v>
      </c>
      <c r="H1865" s="1">
        <v>-526.63387</v>
      </c>
      <c r="I1865">
        <v>1846</v>
      </c>
      <c r="J1865">
        <v>2015</v>
      </c>
      <c r="K1865">
        <v>80.680000000000007</v>
      </c>
      <c r="L1865" s="1">
        <v>-513.66755000000001</v>
      </c>
      <c r="M1865">
        <v>1846</v>
      </c>
      <c r="N1865">
        <v>2278</v>
      </c>
      <c r="O1865">
        <v>86.58</v>
      </c>
      <c r="P1865" s="1">
        <v>-507.29315000000003</v>
      </c>
      <c r="Q1865">
        <v>1846</v>
      </c>
      <c r="R1865">
        <v>2110</v>
      </c>
      <c r="S1865">
        <v>97.47</v>
      </c>
      <c r="T1865" s="1">
        <v>-497.52789999999999</v>
      </c>
      <c r="U1865">
        <v>1846</v>
      </c>
      <c r="V1865">
        <v>1991</v>
      </c>
      <c r="W1865">
        <v>106.15</v>
      </c>
      <c r="X1865" s="1">
        <v>-485.14839000000001</v>
      </c>
      <c r="Y1865">
        <v>1846</v>
      </c>
      <c r="Z1865">
        <v>2227</v>
      </c>
      <c r="AA1865">
        <v>109.92</v>
      </c>
      <c r="AB1865" s="1">
        <v>-477.76508999999999</v>
      </c>
      <c r="AC1865">
        <v>1846</v>
      </c>
      <c r="AD1865">
        <v>2408</v>
      </c>
      <c r="AE1865">
        <v>93.48</v>
      </c>
      <c r="AF1865" s="1">
        <v>-502.22654999999997</v>
      </c>
      <c r="AG1865">
        <v>1846</v>
      </c>
      <c r="AH1865">
        <v>2031</v>
      </c>
      <c r="AI1865">
        <v>104.98</v>
      </c>
      <c r="AJ1865" s="1">
        <v>-488.60494</v>
      </c>
    </row>
    <row r="1866" spans="1:36" x14ac:dyDescent="0.2">
      <c r="A1866">
        <v>1847</v>
      </c>
      <c r="B1866">
        <v>1020</v>
      </c>
      <c r="C1866">
        <v>47.55</v>
      </c>
      <c r="D1866" s="1">
        <v>-540.69213000000002</v>
      </c>
      <c r="E1866">
        <v>1847</v>
      </c>
      <c r="F1866">
        <v>1530</v>
      </c>
      <c r="G1866">
        <v>66</v>
      </c>
      <c r="H1866" s="1">
        <v>-526.88805000000002</v>
      </c>
      <c r="I1866">
        <v>1847</v>
      </c>
      <c r="J1866">
        <v>2030</v>
      </c>
      <c r="K1866">
        <v>80.8</v>
      </c>
      <c r="L1866" s="1">
        <v>-514.13837999999998</v>
      </c>
      <c r="M1866">
        <v>1847</v>
      </c>
      <c r="N1866">
        <v>2310</v>
      </c>
      <c r="O1866">
        <v>86.45</v>
      </c>
      <c r="P1866" s="1">
        <v>-508.26280000000003</v>
      </c>
      <c r="Q1866">
        <v>1847</v>
      </c>
      <c r="R1866">
        <v>2108</v>
      </c>
      <c r="S1866">
        <v>98.08</v>
      </c>
      <c r="T1866" s="1">
        <v>-497.43840999999998</v>
      </c>
      <c r="U1866">
        <v>1847</v>
      </c>
      <c r="V1866">
        <v>2007</v>
      </c>
      <c r="W1866">
        <v>106.16</v>
      </c>
      <c r="X1866" s="1">
        <v>-485.66622999999998</v>
      </c>
      <c r="Y1866">
        <v>1847</v>
      </c>
      <c r="Z1866">
        <v>2216</v>
      </c>
      <c r="AA1866">
        <v>111.14</v>
      </c>
      <c r="AB1866" s="1">
        <v>-477.45922999999999</v>
      </c>
      <c r="AC1866">
        <v>1847</v>
      </c>
      <c r="AD1866">
        <v>2422</v>
      </c>
      <c r="AE1866">
        <v>92.94</v>
      </c>
      <c r="AF1866" s="1">
        <v>-502.6567</v>
      </c>
      <c r="AG1866">
        <v>1847</v>
      </c>
      <c r="AH1866">
        <v>1993</v>
      </c>
      <c r="AI1866">
        <v>105.19</v>
      </c>
      <c r="AJ1866" s="1">
        <v>-487.51898</v>
      </c>
    </row>
    <row r="1867" spans="1:36" x14ac:dyDescent="0.2">
      <c r="A1867">
        <v>1848</v>
      </c>
      <c r="B1867">
        <v>1011</v>
      </c>
      <c r="C1867">
        <v>47.45</v>
      </c>
      <c r="D1867" s="1">
        <v>-540.43632000000002</v>
      </c>
      <c r="E1867">
        <v>1848</v>
      </c>
      <c r="F1867">
        <v>1535</v>
      </c>
      <c r="G1867">
        <v>66.16</v>
      </c>
      <c r="H1867" s="1">
        <v>-527.02112999999997</v>
      </c>
      <c r="I1867">
        <v>1848</v>
      </c>
      <c r="J1867">
        <v>2032</v>
      </c>
      <c r="K1867">
        <v>81.23</v>
      </c>
      <c r="L1867" s="1">
        <v>-514.21857999999997</v>
      </c>
      <c r="M1867">
        <v>1848</v>
      </c>
      <c r="N1867">
        <v>2338</v>
      </c>
      <c r="O1867">
        <v>86.71</v>
      </c>
      <c r="P1867" s="1">
        <v>-509.07920000000001</v>
      </c>
      <c r="Q1867">
        <v>1848</v>
      </c>
      <c r="R1867">
        <v>2124</v>
      </c>
      <c r="S1867">
        <v>98.28</v>
      </c>
      <c r="T1867" s="1">
        <v>-497.91217999999998</v>
      </c>
      <c r="U1867">
        <v>1848</v>
      </c>
      <c r="V1867">
        <v>2010</v>
      </c>
      <c r="W1867">
        <v>106.65</v>
      </c>
      <c r="X1867" s="1">
        <v>-485.80480999999997</v>
      </c>
      <c r="Y1867">
        <v>1848</v>
      </c>
      <c r="Z1867">
        <v>2233</v>
      </c>
      <c r="AA1867">
        <v>111.72</v>
      </c>
      <c r="AB1867" s="1">
        <v>-477.95362999999998</v>
      </c>
      <c r="AC1867">
        <v>1848</v>
      </c>
      <c r="AD1867">
        <v>2425</v>
      </c>
      <c r="AE1867">
        <v>92.91</v>
      </c>
      <c r="AF1867" s="1">
        <v>-502.78714000000002</v>
      </c>
      <c r="AG1867">
        <v>1848</v>
      </c>
      <c r="AH1867">
        <v>1954</v>
      </c>
      <c r="AI1867">
        <v>105.78</v>
      </c>
      <c r="AJ1867" s="1">
        <v>-486.42279000000002</v>
      </c>
    </row>
    <row r="1868" spans="1:36" x14ac:dyDescent="0.2">
      <c r="A1868">
        <v>1849</v>
      </c>
      <c r="B1868">
        <v>1010</v>
      </c>
      <c r="C1868">
        <v>47.23</v>
      </c>
      <c r="D1868" s="1">
        <v>-540.42071999999996</v>
      </c>
      <c r="E1868">
        <v>1849</v>
      </c>
      <c r="F1868">
        <v>1542</v>
      </c>
      <c r="G1868">
        <v>66.37</v>
      </c>
      <c r="H1868" s="1">
        <v>-527.18119000000002</v>
      </c>
      <c r="I1868">
        <v>1849</v>
      </c>
      <c r="J1868">
        <v>1998</v>
      </c>
      <c r="K1868">
        <v>82.06</v>
      </c>
      <c r="L1868" s="1">
        <v>-513.31632000000002</v>
      </c>
      <c r="M1868">
        <v>1849</v>
      </c>
      <c r="N1868">
        <v>2334</v>
      </c>
      <c r="O1868">
        <v>87.7</v>
      </c>
      <c r="P1868" s="1">
        <v>-508.93281999999999</v>
      </c>
      <c r="Q1868">
        <v>1849</v>
      </c>
      <c r="R1868">
        <v>2147</v>
      </c>
      <c r="S1868">
        <v>98.25</v>
      </c>
      <c r="T1868" s="1">
        <v>-498.64213000000001</v>
      </c>
      <c r="U1868">
        <v>1849</v>
      </c>
      <c r="V1868">
        <v>1986</v>
      </c>
      <c r="W1868">
        <v>107.53</v>
      </c>
      <c r="X1868" s="1">
        <v>-485.10329000000002</v>
      </c>
      <c r="Y1868">
        <v>1849</v>
      </c>
      <c r="Z1868">
        <v>2266</v>
      </c>
      <c r="AA1868">
        <v>111.68</v>
      </c>
      <c r="AB1868" s="1">
        <v>-478.92912000000001</v>
      </c>
      <c r="AC1868">
        <v>1849</v>
      </c>
      <c r="AD1868">
        <v>2387</v>
      </c>
      <c r="AE1868">
        <v>93.88</v>
      </c>
      <c r="AF1868" s="1">
        <v>-501.75492000000003</v>
      </c>
      <c r="AG1868">
        <v>1849</v>
      </c>
      <c r="AH1868">
        <v>1914</v>
      </c>
      <c r="AI1868">
        <v>106.64</v>
      </c>
      <c r="AJ1868" s="1">
        <v>-485.29228999999998</v>
      </c>
    </row>
    <row r="1869" spans="1:36" x14ac:dyDescent="0.2">
      <c r="A1869">
        <v>1850</v>
      </c>
      <c r="B1869">
        <v>1011</v>
      </c>
      <c r="C1869">
        <v>47.02</v>
      </c>
      <c r="D1869" s="1">
        <v>-540.44749999999999</v>
      </c>
      <c r="E1869">
        <v>1850</v>
      </c>
      <c r="F1869">
        <v>1567</v>
      </c>
      <c r="G1869">
        <v>66.37</v>
      </c>
      <c r="H1869" s="1">
        <v>-527.87779</v>
      </c>
      <c r="I1869">
        <v>1850</v>
      </c>
      <c r="J1869">
        <v>1934</v>
      </c>
      <c r="K1869">
        <v>83.22</v>
      </c>
      <c r="L1869" s="1">
        <v>-511.47131000000002</v>
      </c>
      <c r="M1869">
        <v>1850</v>
      </c>
      <c r="N1869">
        <v>2300</v>
      </c>
      <c r="O1869">
        <v>89.2</v>
      </c>
      <c r="P1869" s="1">
        <v>-507.97868</v>
      </c>
      <c r="Q1869">
        <v>1850</v>
      </c>
      <c r="R1869">
        <v>2150</v>
      </c>
      <c r="S1869">
        <v>98.48</v>
      </c>
      <c r="T1869" s="1">
        <v>-498.69225</v>
      </c>
      <c r="U1869">
        <v>1850</v>
      </c>
      <c r="V1869">
        <v>1961</v>
      </c>
      <c r="W1869">
        <v>108.18</v>
      </c>
      <c r="X1869" s="1">
        <v>-484.34082000000001</v>
      </c>
      <c r="Y1869">
        <v>1850</v>
      </c>
      <c r="Z1869">
        <v>2286</v>
      </c>
      <c r="AA1869">
        <v>111.93</v>
      </c>
      <c r="AB1869" s="1">
        <v>-479.50182000000001</v>
      </c>
      <c r="AC1869">
        <v>1850</v>
      </c>
      <c r="AD1869">
        <v>2311</v>
      </c>
      <c r="AE1869">
        <v>95.46</v>
      </c>
      <c r="AF1869" s="1">
        <v>-499.52989000000002</v>
      </c>
      <c r="AG1869">
        <v>1850</v>
      </c>
      <c r="AH1869">
        <v>1887</v>
      </c>
      <c r="AI1869">
        <v>107.47</v>
      </c>
      <c r="AJ1869" s="1">
        <v>-484.49342999999999</v>
      </c>
    </row>
    <row r="1870" spans="1:36" x14ac:dyDescent="0.2">
      <c r="A1870">
        <v>1851</v>
      </c>
      <c r="B1870">
        <v>1011</v>
      </c>
      <c r="C1870">
        <v>46.91</v>
      </c>
      <c r="D1870" s="1">
        <v>-540.44827999999995</v>
      </c>
      <c r="E1870">
        <v>1851</v>
      </c>
      <c r="F1870">
        <v>1605</v>
      </c>
      <c r="G1870">
        <v>66.22</v>
      </c>
      <c r="H1870" s="1">
        <v>-529.01178000000004</v>
      </c>
      <c r="I1870">
        <v>1851</v>
      </c>
      <c r="J1870">
        <v>1886</v>
      </c>
      <c r="K1870">
        <v>83.65</v>
      </c>
      <c r="L1870" s="1">
        <v>-510.03318999999999</v>
      </c>
      <c r="M1870">
        <v>1851</v>
      </c>
      <c r="N1870">
        <v>2260</v>
      </c>
      <c r="O1870">
        <v>90.74</v>
      </c>
      <c r="P1870" s="1">
        <v>-506.80246</v>
      </c>
      <c r="Q1870">
        <v>1851</v>
      </c>
      <c r="R1870">
        <v>2145</v>
      </c>
      <c r="S1870">
        <v>98.44</v>
      </c>
      <c r="T1870" s="1">
        <v>-498.46766000000002</v>
      </c>
      <c r="U1870">
        <v>1851</v>
      </c>
      <c r="V1870">
        <v>1971</v>
      </c>
      <c r="W1870">
        <v>107.86</v>
      </c>
      <c r="X1870" s="1">
        <v>-484.61622999999997</v>
      </c>
      <c r="Y1870">
        <v>1851</v>
      </c>
      <c r="Z1870">
        <v>2281</v>
      </c>
      <c r="AA1870">
        <v>112.65</v>
      </c>
      <c r="AB1870" s="1">
        <v>-479.34046000000001</v>
      </c>
      <c r="AC1870">
        <v>1851</v>
      </c>
      <c r="AD1870">
        <v>2259</v>
      </c>
      <c r="AE1870">
        <v>96.01</v>
      </c>
      <c r="AF1870" s="1">
        <v>-498.03541999999999</v>
      </c>
      <c r="AG1870">
        <v>1851</v>
      </c>
      <c r="AH1870">
        <v>1890</v>
      </c>
      <c r="AI1870">
        <v>107.73</v>
      </c>
      <c r="AJ1870" s="1">
        <v>-484.59866</v>
      </c>
    </row>
    <row r="1871" spans="1:36" x14ac:dyDescent="0.2">
      <c r="A1871">
        <v>1852</v>
      </c>
      <c r="B1871">
        <v>1017</v>
      </c>
      <c r="C1871">
        <v>46.98</v>
      </c>
      <c r="D1871" s="1">
        <v>-540.60443999999995</v>
      </c>
      <c r="E1871">
        <v>1852</v>
      </c>
      <c r="F1871">
        <v>1634</v>
      </c>
      <c r="G1871">
        <v>66.349999999999994</v>
      </c>
      <c r="H1871" s="1">
        <v>-529.82705999999996</v>
      </c>
      <c r="I1871">
        <v>1852</v>
      </c>
      <c r="J1871">
        <v>1897</v>
      </c>
      <c r="K1871">
        <v>82.82</v>
      </c>
      <c r="L1871" s="1">
        <v>-510.41991000000002</v>
      </c>
      <c r="M1871">
        <v>1852</v>
      </c>
      <c r="N1871">
        <v>2243</v>
      </c>
      <c r="O1871">
        <v>91.53</v>
      </c>
      <c r="P1871" s="1">
        <v>-506.31018999999998</v>
      </c>
      <c r="Q1871">
        <v>1852</v>
      </c>
      <c r="R1871">
        <v>2161</v>
      </c>
      <c r="S1871">
        <v>97.55</v>
      </c>
      <c r="T1871" s="1">
        <v>-498.93022999999999</v>
      </c>
      <c r="U1871">
        <v>1852</v>
      </c>
      <c r="V1871">
        <v>2019</v>
      </c>
      <c r="W1871">
        <v>106.8</v>
      </c>
      <c r="X1871" s="1">
        <v>-486.00608999999997</v>
      </c>
      <c r="Y1871">
        <v>1852</v>
      </c>
      <c r="Z1871">
        <v>2262</v>
      </c>
      <c r="AA1871">
        <v>113.57</v>
      </c>
      <c r="AB1871" s="1">
        <v>-478.84410000000003</v>
      </c>
      <c r="AC1871">
        <v>1852</v>
      </c>
      <c r="AD1871">
        <v>2262</v>
      </c>
      <c r="AE1871">
        <v>95.18</v>
      </c>
      <c r="AF1871" s="1">
        <v>-498.19400000000002</v>
      </c>
      <c r="AG1871">
        <v>1852</v>
      </c>
      <c r="AH1871">
        <v>1902</v>
      </c>
      <c r="AI1871">
        <v>107.91</v>
      </c>
      <c r="AJ1871" s="1">
        <v>-485.02674999999999</v>
      </c>
    </row>
    <row r="1872" spans="1:36" x14ac:dyDescent="0.2">
      <c r="A1872">
        <v>1853</v>
      </c>
      <c r="B1872">
        <v>1031</v>
      </c>
      <c r="C1872">
        <v>46.95</v>
      </c>
      <c r="D1872" s="1">
        <v>-541.00405999999998</v>
      </c>
      <c r="E1872">
        <v>1853</v>
      </c>
      <c r="F1872">
        <v>1641</v>
      </c>
      <c r="G1872">
        <v>66.78</v>
      </c>
      <c r="H1872" s="1">
        <v>-529.99447999999995</v>
      </c>
      <c r="I1872">
        <v>1853</v>
      </c>
      <c r="J1872">
        <v>1929</v>
      </c>
      <c r="K1872">
        <v>81.91</v>
      </c>
      <c r="L1872" s="1">
        <v>-511.39456999999999</v>
      </c>
      <c r="M1872">
        <v>1853</v>
      </c>
      <c r="N1872">
        <v>2263</v>
      </c>
      <c r="O1872">
        <v>91.44</v>
      </c>
      <c r="P1872" s="1">
        <v>-506.92786999999998</v>
      </c>
      <c r="Q1872">
        <v>1853</v>
      </c>
      <c r="R1872">
        <v>2186</v>
      </c>
      <c r="S1872">
        <v>96.64</v>
      </c>
      <c r="T1872" s="1">
        <v>-499.70654999999999</v>
      </c>
      <c r="U1872">
        <v>1853</v>
      </c>
      <c r="V1872">
        <v>2076</v>
      </c>
      <c r="W1872">
        <v>105.8</v>
      </c>
      <c r="X1872" s="1">
        <v>-487.70517000000001</v>
      </c>
      <c r="Y1872">
        <v>1853</v>
      </c>
      <c r="Z1872">
        <v>2231</v>
      </c>
      <c r="AA1872">
        <v>114.46</v>
      </c>
      <c r="AB1872" s="1">
        <v>-477.90719000000001</v>
      </c>
      <c r="AC1872">
        <v>1853</v>
      </c>
      <c r="AD1872">
        <v>2277</v>
      </c>
      <c r="AE1872">
        <v>94.2</v>
      </c>
      <c r="AF1872" s="1">
        <v>-498.77109999999999</v>
      </c>
      <c r="AG1872">
        <v>1853</v>
      </c>
      <c r="AH1872">
        <v>1894</v>
      </c>
      <c r="AI1872">
        <v>108.33</v>
      </c>
      <c r="AJ1872" s="1">
        <v>-484.76083999999997</v>
      </c>
    </row>
    <row r="1873" spans="1:36" x14ac:dyDescent="0.2">
      <c r="A1873">
        <v>1854</v>
      </c>
      <c r="B1873">
        <v>1048</v>
      </c>
      <c r="C1873">
        <v>46.98</v>
      </c>
      <c r="D1873" s="1">
        <v>-541.48843999999997</v>
      </c>
      <c r="E1873">
        <v>1854</v>
      </c>
      <c r="F1873">
        <v>1632</v>
      </c>
      <c r="G1873">
        <v>67.180000000000007</v>
      </c>
      <c r="H1873" s="1">
        <v>-529.73581999999999</v>
      </c>
      <c r="I1873">
        <v>1854</v>
      </c>
      <c r="J1873">
        <v>1934</v>
      </c>
      <c r="K1873">
        <v>81.69</v>
      </c>
      <c r="L1873" s="1">
        <v>-511.51898</v>
      </c>
      <c r="M1873">
        <v>1854</v>
      </c>
      <c r="N1873">
        <v>2297</v>
      </c>
      <c r="O1873">
        <v>91.12</v>
      </c>
      <c r="P1873" s="1">
        <v>-507.96267</v>
      </c>
      <c r="Q1873">
        <v>1854</v>
      </c>
      <c r="R1873">
        <v>2188</v>
      </c>
      <c r="S1873">
        <v>96.46</v>
      </c>
      <c r="T1873" s="1">
        <v>-499.79196000000002</v>
      </c>
      <c r="U1873">
        <v>1854</v>
      </c>
      <c r="V1873">
        <v>2109</v>
      </c>
      <c r="W1873">
        <v>105.76</v>
      </c>
      <c r="X1873" s="1">
        <v>-488.64640000000003</v>
      </c>
      <c r="Y1873">
        <v>1854</v>
      </c>
      <c r="Z1873">
        <v>2223</v>
      </c>
      <c r="AA1873">
        <v>114.36</v>
      </c>
      <c r="AB1873" s="1">
        <v>-477.64902000000001</v>
      </c>
      <c r="AC1873">
        <v>1854</v>
      </c>
      <c r="AD1873">
        <v>2247</v>
      </c>
      <c r="AE1873">
        <v>94.28</v>
      </c>
      <c r="AF1873" s="1">
        <v>-497.86284000000001</v>
      </c>
      <c r="AG1873">
        <v>1854</v>
      </c>
      <c r="AH1873">
        <v>1873</v>
      </c>
      <c r="AI1873">
        <v>108.88</v>
      </c>
      <c r="AJ1873" s="1">
        <v>-484.1275</v>
      </c>
    </row>
    <row r="1874" spans="1:36" x14ac:dyDescent="0.2">
      <c r="A1874">
        <v>1855</v>
      </c>
      <c r="B1874">
        <v>1063</v>
      </c>
      <c r="C1874">
        <v>46.97</v>
      </c>
      <c r="D1874" s="1">
        <v>-541.90644999999995</v>
      </c>
      <c r="E1874">
        <v>1855</v>
      </c>
      <c r="F1874">
        <v>1602</v>
      </c>
      <c r="G1874">
        <v>67.64</v>
      </c>
      <c r="H1874" s="1">
        <v>-528.91099999999994</v>
      </c>
      <c r="I1874">
        <v>1855</v>
      </c>
      <c r="J1874">
        <v>1918</v>
      </c>
      <c r="K1874">
        <v>81.96</v>
      </c>
      <c r="L1874" s="1">
        <v>-511.00943000000001</v>
      </c>
      <c r="M1874">
        <v>1855</v>
      </c>
      <c r="N1874">
        <v>2293</v>
      </c>
      <c r="O1874">
        <v>91.31</v>
      </c>
      <c r="P1874" s="1">
        <v>-507.91527000000002</v>
      </c>
      <c r="Q1874">
        <v>1855</v>
      </c>
      <c r="R1874">
        <v>2170</v>
      </c>
      <c r="S1874">
        <v>97.11</v>
      </c>
      <c r="T1874" s="1">
        <v>-499.16820000000001</v>
      </c>
      <c r="U1874">
        <v>1855</v>
      </c>
      <c r="V1874">
        <v>2098</v>
      </c>
      <c r="W1874">
        <v>106.83</v>
      </c>
      <c r="X1874" s="1">
        <v>-488.32256000000001</v>
      </c>
      <c r="Y1874">
        <v>1855</v>
      </c>
      <c r="Z1874">
        <v>2243</v>
      </c>
      <c r="AA1874">
        <v>113.35</v>
      </c>
      <c r="AB1874" s="1">
        <v>-478.29422</v>
      </c>
      <c r="AC1874">
        <v>1855</v>
      </c>
      <c r="AD1874">
        <v>2204</v>
      </c>
      <c r="AE1874">
        <v>94.6</v>
      </c>
      <c r="AF1874" s="1">
        <v>-496.4991</v>
      </c>
      <c r="AG1874">
        <v>1855</v>
      </c>
      <c r="AH1874">
        <v>1869</v>
      </c>
      <c r="AI1874">
        <v>108.81</v>
      </c>
      <c r="AJ1874" s="1">
        <v>-483.99849</v>
      </c>
    </row>
    <row r="1875" spans="1:36" x14ac:dyDescent="0.2">
      <c r="A1875">
        <v>1856</v>
      </c>
      <c r="B1875">
        <v>1073</v>
      </c>
      <c r="C1875">
        <v>47.02</v>
      </c>
      <c r="D1875" s="1">
        <v>-542.19258000000002</v>
      </c>
      <c r="E1875">
        <v>1856</v>
      </c>
      <c r="F1875">
        <v>1558</v>
      </c>
      <c r="G1875">
        <v>67.91</v>
      </c>
      <c r="H1875" s="1">
        <v>-527.64165000000003</v>
      </c>
      <c r="I1875">
        <v>1856</v>
      </c>
      <c r="J1875">
        <v>1893</v>
      </c>
      <c r="K1875">
        <v>82.36</v>
      </c>
      <c r="L1875" s="1">
        <v>-510.36468000000002</v>
      </c>
      <c r="M1875">
        <v>1856</v>
      </c>
      <c r="N1875">
        <v>2225</v>
      </c>
      <c r="O1875">
        <v>92.34</v>
      </c>
      <c r="P1875" s="1">
        <v>-505.93259999999998</v>
      </c>
      <c r="Q1875">
        <v>1856</v>
      </c>
      <c r="R1875">
        <v>2160</v>
      </c>
      <c r="S1875">
        <v>97.81</v>
      </c>
      <c r="T1875" s="1">
        <v>-498.99932000000001</v>
      </c>
      <c r="U1875">
        <v>1856</v>
      </c>
      <c r="V1875">
        <v>2061</v>
      </c>
      <c r="W1875">
        <v>108.36</v>
      </c>
      <c r="X1875" s="1">
        <v>-487.17142999999999</v>
      </c>
      <c r="Y1875">
        <v>1856</v>
      </c>
      <c r="Z1875">
        <v>2261</v>
      </c>
      <c r="AA1875">
        <v>112.25</v>
      </c>
      <c r="AB1875" s="1">
        <v>-478.80819000000002</v>
      </c>
      <c r="AC1875">
        <v>1856</v>
      </c>
      <c r="AD1875">
        <v>2211</v>
      </c>
      <c r="AE1875">
        <v>94.21</v>
      </c>
      <c r="AF1875" s="1">
        <v>-496.76355000000001</v>
      </c>
      <c r="AG1875">
        <v>1856</v>
      </c>
      <c r="AH1875">
        <v>1897</v>
      </c>
      <c r="AI1875">
        <v>108.16</v>
      </c>
      <c r="AJ1875" s="1">
        <v>-484.82506999999998</v>
      </c>
    </row>
    <row r="1876" spans="1:36" x14ac:dyDescent="0.2">
      <c r="A1876">
        <v>1857</v>
      </c>
      <c r="B1876">
        <v>1077</v>
      </c>
      <c r="C1876">
        <v>46.98</v>
      </c>
      <c r="D1876" s="1">
        <v>-542.28918999999996</v>
      </c>
      <c r="E1876">
        <v>1857</v>
      </c>
      <c r="F1876">
        <v>1520</v>
      </c>
      <c r="G1876">
        <v>67.84</v>
      </c>
      <c r="H1876" s="1">
        <v>-526.55364999999995</v>
      </c>
      <c r="I1876">
        <v>1857</v>
      </c>
      <c r="J1876">
        <v>1852</v>
      </c>
      <c r="K1876">
        <v>83.46</v>
      </c>
      <c r="L1876" s="1">
        <v>-509.24430000000001</v>
      </c>
      <c r="M1876">
        <v>1857</v>
      </c>
      <c r="N1876">
        <v>2151</v>
      </c>
      <c r="O1876">
        <v>92.89</v>
      </c>
      <c r="P1876" s="1">
        <v>-503.71677</v>
      </c>
      <c r="Q1876">
        <v>1857</v>
      </c>
      <c r="R1876">
        <v>2133</v>
      </c>
      <c r="S1876">
        <v>99.09</v>
      </c>
      <c r="T1876" s="1">
        <v>-498.21778999999998</v>
      </c>
      <c r="U1876">
        <v>1857</v>
      </c>
      <c r="V1876">
        <v>2034</v>
      </c>
      <c r="W1876">
        <v>109.22</v>
      </c>
      <c r="X1876" s="1">
        <v>-486.47041999999999</v>
      </c>
      <c r="Y1876">
        <v>1857</v>
      </c>
      <c r="Z1876">
        <v>2279</v>
      </c>
      <c r="AA1876">
        <v>111.24</v>
      </c>
      <c r="AB1876" s="1">
        <v>-479.2466</v>
      </c>
      <c r="AC1876">
        <v>1857</v>
      </c>
      <c r="AD1876">
        <v>2242</v>
      </c>
      <c r="AE1876">
        <v>93.74</v>
      </c>
      <c r="AF1876" s="1">
        <v>-497.72984000000002</v>
      </c>
      <c r="AG1876">
        <v>1857</v>
      </c>
      <c r="AH1876">
        <v>1941</v>
      </c>
      <c r="AI1876">
        <v>107.3</v>
      </c>
      <c r="AJ1876" s="1">
        <v>-486.07650000000001</v>
      </c>
    </row>
    <row r="1877" spans="1:36" x14ac:dyDescent="0.2">
      <c r="A1877">
        <v>1858</v>
      </c>
      <c r="B1877">
        <v>1074</v>
      </c>
      <c r="C1877">
        <v>46.99</v>
      </c>
      <c r="D1877" s="1">
        <v>-542.22811000000002</v>
      </c>
      <c r="E1877">
        <v>1858</v>
      </c>
      <c r="F1877">
        <v>1500</v>
      </c>
      <c r="G1877">
        <v>67.27</v>
      </c>
      <c r="H1877" s="1">
        <v>-526.01014999999995</v>
      </c>
      <c r="I1877">
        <v>1858</v>
      </c>
      <c r="J1877">
        <v>1792</v>
      </c>
      <c r="K1877">
        <v>84.84</v>
      </c>
      <c r="L1877" s="1">
        <v>-507.50934999999998</v>
      </c>
      <c r="M1877">
        <v>1858</v>
      </c>
      <c r="N1877">
        <v>2144</v>
      </c>
      <c r="O1877">
        <v>91.86</v>
      </c>
      <c r="P1877" s="1">
        <v>-503.56657999999999</v>
      </c>
      <c r="Q1877">
        <v>1858</v>
      </c>
      <c r="R1877">
        <v>2093</v>
      </c>
      <c r="S1877">
        <v>100.05</v>
      </c>
      <c r="T1877" s="1">
        <v>-497.02681999999999</v>
      </c>
      <c r="U1877">
        <v>1858</v>
      </c>
      <c r="V1877">
        <v>2008</v>
      </c>
      <c r="W1877">
        <v>110.14</v>
      </c>
      <c r="X1877" s="1">
        <v>-485.81299999999999</v>
      </c>
      <c r="Y1877">
        <v>1858</v>
      </c>
      <c r="Z1877">
        <v>2320</v>
      </c>
      <c r="AA1877">
        <v>110.08</v>
      </c>
      <c r="AB1877" s="1">
        <v>-480.45161999999999</v>
      </c>
      <c r="AC1877">
        <v>1858</v>
      </c>
      <c r="AD1877">
        <v>2250</v>
      </c>
      <c r="AE1877">
        <v>93.85</v>
      </c>
      <c r="AF1877" s="1">
        <v>-497.89629000000002</v>
      </c>
      <c r="AG1877">
        <v>1858</v>
      </c>
      <c r="AH1877">
        <v>1984</v>
      </c>
      <c r="AI1877">
        <v>106.51</v>
      </c>
      <c r="AJ1877" s="1">
        <v>-487.24173999999999</v>
      </c>
    </row>
    <row r="1878" spans="1:36" x14ac:dyDescent="0.2">
      <c r="A1878">
        <v>1859</v>
      </c>
      <c r="B1878">
        <v>1065</v>
      </c>
      <c r="C1878">
        <v>46.99</v>
      </c>
      <c r="D1878" s="1">
        <v>-541.97547999999995</v>
      </c>
      <c r="E1878">
        <v>1859</v>
      </c>
      <c r="F1878">
        <v>1492</v>
      </c>
      <c r="G1878">
        <v>66.53</v>
      </c>
      <c r="H1878" s="1">
        <v>-525.80408</v>
      </c>
      <c r="I1878">
        <v>1859</v>
      </c>
      <c r="J1878">
        <v>1751</v>
      </c>
      <c r="K1878">
        <v>85.8</v>
      </c>
      <c r="L1878" s="1">
        <v>-506.32216</v>
      </c>
      <c r="M1878">
        <v>1859</v>
      </c>
      <c r="N1878">
        <v>2184</v>
      </c>
      <c r="O1878">
        <v>90.07</v>
      </c>
      <c r="P1878" s="1">
        <v>-504.82463000000001</v>
      </c>
      <c r="Q1878">
        <v>1859</v>
      </c>
      <c r="R1878">
        <v>2083</v>
      </c>
      <c r="S1878">
        <v>99.69</v>
      </c>
      <c r="T1878" s="1">
        <v>-496.71021999999999</v>
      </c>
      <c r="U1878">
        <v>1859</v>
      </c>
      <c r="V1878">
        <v>1950</v>
      </c>
      <c r="W1878">
        <v>111.7</v>
      </c>
      <c r="X1878" s="1">
        <v>-484.20531</v>
      </c>
      <c r="Y1878">
        <v>1859</v>
      </c>
      <c r="Z1878">
        <v>2361</v>
      </c>
      <c r="AA1878">
        <v>109.5</v>
      </c>
      <c r="AB1878" s="1">
        <v>-481.69583999999998</v>
      </c>
      <c r="AC1878">
        <v>1859</v>
      </c>
      <c r="AD1878">
        <v>2249</v>
      </c>
      <c r="AE1878">
        <v>93.79</v>
      </c>
      <c r="AF1878" s="1">
        <v>-497.81394999999998</v>
      </c>
      <c r="AG1878">
        <v>1859</v>
      </c>
      <c r="AH1878">
        <v>2027</v>
      </c>
      <c r="AI1878">
        <v>105.76</v>
      </c>
      <c r="AJ1878" s="1">
        <v>-488.50630999999998</v>
      </c>
    </row>
    <row r="1879" spans="1:36" x14ac:dyDescent="0.2">
      <c r="A1879">
        <v>1860</v>
      </c>
      <c r="B1879">
        <v>1046</v>
      </c>
      <c r="C1879">
        <v>47.3</v>
      </c>
      <c r="D1879" s="1">
        <v>-541.44260999999995</v>
      </c>
      <c r="E1879">
        <v>1860</v>
      </c>
      <c r="F1879">
        <v>1486</v>
      </c>
      <c r="G1879">
        <v>65.97</v>
      </c>
      <c r="H1879" s="1">
        <v>-525.65995999999996</v>
      </c>
      <c r="I1879">
        <v>1860</v>
      </c>
      <c r="J1879">
        <v>1754</v>
      </c>
      <c r="K1879">
        <v>85.92</v>
      </c>
      <c r="L1879" s="1">
        <v>-506.47039000000001</v>
      </c>
      <c r="M1879">
        <v>1860</v>
      </c>
      <c r="N1879">
        <v>2203</v>
      </c>
      <c r="O1879">
        <v>89.07</v>
      </c>
      <c r="P1879" s="1">
        <v>-505.37209000000001</v>
      </c>
      <c r="Q1879">
        <v>1860</v>
      </c>
      <c r="R1879">
        <v>2127</v>
      </c>
      <c r="S1879">
        <v>97.78</v>
      </c>
      <c r="T1879" s="1">
        <v>-498.00342000000001</v>
      </c>
      <c r="U1879">
        <v>1860</v>
      </c>
      <c r="V1879">
        <v>1863</v>
      </c>
      <c r="W1879">
        <v>113.53</v>
      </c>
      <c r="X1879" s="1">
        <v>-481.66484000000003</v>
      </c>
      <c r="Y1879">
        <v>1860</v>
      </c>
      <c r="Z1879">
        <v>2355</v>
      </c>
      <c r="AA1879">
        <v>110.11</v>
      </c>
      <c r="AB1879" s="1">
        <v>-481.46454999999997</v>
      </c>
      <c r="AC1879">
        <v>1860</v>
      </c>
      <c r="AD1879">
        <v>2262</v>
      </c>
      <c r="AE1879">
        <v>93.32</v>
      </c>
      <c r="AF1879" s="1">
        <v>-498.19369</v>
      </c>
      <c r="AG1879">
        <v>1860</v>
      </c>
      <c r="AH1879">
        <v>2048</v>
      </c>
      <c r="AI1879">
        <v>105.47</v>
      </c>
      <c r="AJ1879" s="1">
        <v>-489.08143000000001</v>
      </c>
    </row>
    <row r="1880" spans="1:36" x14ac:dyDescent="0.2">
      <c r="A1880">
        <v>1861</v>
      </c>
      <c r="B1880">
        <v>1023</v>
      </c>
      <c r="C1880">
        <v>47.69</v>
      </c>
      <c r="D1880" s="1">
        <v>-540.76990000000001</v>
      </c>
      <c r="E1880">
        <v>1861</v>
      </c>
      <c r="F1880">
        <v>1481</v>
      </c>
      <c r="G1880">
        <v>65.42</v>
      </c>
      <c r="H1880" s="1">
        <v>-525.47085000000004</v>
      </c>
      <c r="I1880">
        <v>1861</v>
      </c>
      <c r="J1880">
        <v>1787</v>
      </c>
      <c r="K1880">
        <v>85.52</v>
      </c>
      <c r="L1880" s="1">
        <v>-507.40857999999997</v>
      </c>
      <c r="M1880">
        <v>1861</v>
      </c>
      <c r="N1880">
        <v>2180</v>
      </c>
      <c r="O1880">
        <v>89.26</v>
      </c>
      <c r="P1880" s="1">
        <v>-504.72579000000002</v>
      </c>
      <c r="Q1880">
        <v>1861</v>
      </c>
      <c r="R1880">
        <v>2183</v>
      </c>
      <c r="S1880">
        <v>95.51</v>
      </c>
      <c r="T1880" s="1">
        <v>-499.67802</v>
      </c>
      <c r="U1880">
        <v>1861</v>
      </c>
      <c r="V1880">
        <v>1825</v>
      </c>
      <c r="W1880">
        <v>114.16</v>
      </c>
      <c r="X1880" s="1">
        <v>-480.47071999999997</v>
      </c>
      <c r="Y1880">
        <v>1861</v>
      </c>
      <c r="Z1880">
        <v>2317</v>
      </c>
      <c r="AA1880">
        <v>111.39</v>
      </c>
      <c r="AB1880" s="1">
        <v>-480.36793</v>
      </c>
      <c r="AC1880">
        <v>1861</v>
      </c>
      <c r="AD1880">
        <v>2280</v>
      </c>
      <c r="AE1880">
        <v>93.07</v>
      </c>
      <c r="AF1880" s="1">
        <v>-498.71843999999999</v>
      </c>
      <c r="AG1880">
        <v>1861</v>
      </c>
      <c r="AH1880">
        <v>2043</v>
      </c>
      <c r="AI1880">
        <v>105.76</v>
      </c>
      <c r="AJ1880" s="1">
        <v>-488.90145999999999</v>
      </c>
    </row>
    <row r="1881" spans="1:36" x14ac:dyDescent="0.2">
      <c r="A1881">
        <v>1862</v>
      </c>
      <c r="B1881">
        <v>1005</v>
      </c>
      <c r="C1881">
        <v>48.04</v>
      </c>
      <c r="D1881" s="1">
        <v>-540.25762999999995</v>
      </c>
      <c r="E1881">
        <v>1862</v>
      </c>
      <c r="F1881">
        <v>1488</v>
      </c>
      <c r="G1881">
        <v>64.599999999999994</v>
      </c>
      <c r="H1881" s="1">
        <v>-525.65971999999999</v>
      </c>
      <c r="I1881">
        <v>1862</v>
      </c>
      <c r="J1881">
        <v>1832</v>
      </c>
      <c r="K1881">
        <v>84.88</v>
      </c>
      <c r="L1881" s="1">
        <v>-508.65933999999999</v>
      </c>
      <c r="M1881">
        <v>1862</v>
      </c>
      <c r="N1881">
        <v>2125</v>
      </c>
      <c r="O1881">
        <v>90.29</v>
      </c>
      <c r="P1881" s="1">
        <v>-503.14085999999998</v>
      </c>
      <c r="Q1881">
        <v>1862</v>
      </c>
      <c r="R1881">
        <v>2186</v>
      </c>
      <c r="S1881">
        <v>94.49</v>
      </c>
      <c r="T1881" s="1">
        <v>-499.73352999999997</v>
      </c>
      <c r="U1881">
        <v>1862</v>
      </c>
      <c r="V1881">
        <v>1881</v>
      </c>
      <c r="W1881">
        <v>112.87</v>
      </c>
      <c r="X1881" s="1">
        <v>-482.22179999999997</v>
      </c>
      <c r="Y1881">
        <v>1862</v>
      </c>
      <c r="Z1881">
        <v>2280</v>
      </c>
      <c r="AA1881">
        <v>112.76</v>
      </c>
      <c r="AB1881" s="1">
        <v>-479.38200000000001</v>
      </c>
      <c r="AC1881">
        <v>1862</v>
      </c>
      <c r="AD1881">
        <v>2283</v>
      </c>
      <c r="AE1881">
        <v>93.33</v>
      </c>
      <c r="AF1881" s="1">
        <v>-498.76853999999997</v>
      </c>
      <c r="AG1881">
        <v>1862</v>
      </c>
      <c r="AH1881">
        <v>2030</v>
      </c>
      <c r="AI1881">
        <v>105.88</v>
      </c>
      <c r="AJ1881" s="1">
        <v>-488.49333999999999</v>
      </c>
    </row>
    <row r="1882" spans="1:36" x14ac:dyDescent="0.2">
      <c r="A1882">
        <v>1863</v>
      </c>
      <c r="B1882">
        <v>998</v>
      </c>
      <c r="C1882">
        <v>48.28</v>
      </c>
      <c r="D1882" s="1">
        <v>-540.06462999999997</v>
      </c>
      <c r="E1882">
        <v>1863</v>
      </c>
      <c r="F1882">
        <v>1508</v>
      </c>
      <c r="G1882">
        <v>63.84</v>
      </c>
      <c r="H1882" s="1">
        <v>-526.24825999999996</v>
      </c>
      <c r="I1882">
        <v>1863</v>
      </c>
      <c r="J1882">
        <v>1869</v>
      </c>
      <c r="K1882">
        <v>84.45</v>
      </c>
      <c r="L1882" s="1">
        <v>-509.76146</v>
      </c>
      <c r="M1882">
        <v>1863</v>
      </c>
      <c r="N1882">
        <v>2062</v>
      </c>
      <c r="O1882">
        <v>91.71</v>
      </c>
      <c r="P1882" s="1">
        <v>-501.33384999999998</v>
      </c>
      <c r="Q1882">
        <v>1863</v>
      </c>
      <c r="R1882">
        <v>2148</v>
      </c>
      <c r="S1882">
        <v>94.33</v>
      </c>
      <c r="T1882" s="1">
        <v>-498.51546000000002</v>
      </c>
      <c r="U1882">
        <v>1863</v>
      </c>
      <c r="V1882">
        <v>1958</v>
      </c>
      <c r="W1882">
        <v>111.5</v>
      </c>
      <c r="X1882" s="1">
        <v>-484.46652</v>
      </c>
      <c r="Y1882">
        <v>1863</v>
      </c>
      <c r="Z1882">
        <v>2252</v>
      </c>
      <c r="AA1882">
        <v>114.14</v>
      </c>
      <c r="AB1882" s="1">
        <v>-478.51781</v>
      </c>
      <c r="AC1882">
        <v>1863</v>
      </c>
      <c r="AD1882">
        <v>2281</v>
      </c>
      <c r="AE1882">
        <v>93.85</v>
      </c>
      <c r="AF1882" s="1">
        <v>-498.66361000000001</v>
      </c>
      <c r="AG1882">
        <v>1863</v>
      </c>
      <c r="AH1882">
        <v>2037</v>
      </c>
      <c r="AI1882">
        <v>105.21</v>
      </c>
      <c r="AJ1882" s="1">
        <v>-488.69472999999999</v>
      </c>
    </row>
    <row r="1883" spans="1:36" x14ac:dyDescent="0.2">
      <c r="A1883">
        <v>1864</v>
      </c>
      <c r="B1883">
        <v>997</v>
      </c>
      <c r="C1883">
        <v>48.36</v>
      </c>
      <c r="D1883" s="1">
        <v>-540.04389000000003</v>
      </c>
      <c r="E1883">
        <v>1864</v>
      </c>
      <c r="F1883">
        <v>1525</v>
      </c>
      <c r="G1883">
        <v>63.23</v>
      </c>
      <c r="H1883" s="1">
        <v>-526.73302999999999</v>
      </c>
      <c r="I1883">
        <v>1864</v>
      </c>
      <c r="J1883">
        <v>1876</v>
      </c>
      <c r="K1883">
        <v>84.84</v>
      </c>
      <c r="L1883" s="1">
        <v>-509.9452</v>
      </c>
      <c r="M1883">
        <v>1864</v>
      </c>
      <c r="N1883">
        <v>2023</v>
      </c>
      <c r="O1883">
        <v>92.73</v>
      </c>
      <c r="P1883" s="1">
        <v>-500.21852999999999</v>
      </c>
      <c r="Q1883">
        <v>1864</v>
      </c>
      <c r="R1883">
        <v>2127</v>
      </c>
      <c r="S1883">
        <v>94.35</v>
      </c>
      <c r="T1883" s="1">
        <v>-497.94213000000002</v>
      </c>
      <c r="U1883">
        <v>1864</v>
      </c>
      <c r="V1883">
        <v>1981</v>
      </c>
      <c r="W1883">
        <v>111.19</v>
      </c>
      <c r="X1883" s="1">
        <v>-485.12502000000001</v>
      </c>
      <c r="Y1883">
        <v>1864</v>
      </c>
      <c r="Z1883">
        <v>2263</v>
      </c>
      <c r="AA1883">
        <v>114.59</v>
      </c>
      <c r="AB1883" s="1">
        <v>-478.80228</v>
      </c>
      <c r="AC1883">
        <v>1864</v>
      </c>
      <c r="AD1883">
        <v>2293</v>
      </c>
      <c r="AE1883">
        <v>94.26</v>
      </c>
      <c r="AF1883" s="1">
        <v>-499.01517999999999</v>
      </c>
      <c r="AG1883">
        <v>1864</v>
      </c>
      <c r="AH1883">
        <v>2049</v>
      </c>
      <c r="AI1883">
        <v>103.95</v>
      </c>
      <c r="AJ1883" s="1">
        <v>-489.15841</v>
      </c>
    </row>
    <row r="1884" spans="1:36" x14ac:dyDescent="0.2">
      <c r="A1884">
        <v>1865</v>
      </c>
      <c r="B1884">
        <v>995</v>
      </c>
      <c r="C1884">
        <v>48.52</v>
      </c>
      <c r="D1884" s="1">
        <v>-539.99630000000002</v>
      </c>
      <c r="E1884">
        <v>1865</v>
      </c>
      <c r="F1884">
        <v>1529</v>
      </c>
      <c r="G1884">
        <v>63.01</v>
      </c>
      <c r="H1884" s="1">
        <v>-526.83297000000005</v>
      </c>
      <c r="I1884">
        <v>1865</v>
      </c>
      <c r="J1884">
        <v>1844</v>
      </c>
      <c r="K1884">
        <v>86.12</v>
      </c>
      <c r="L1884" s="1">
        <v>-509.04091</v>
      </c>
      <c r="M1884">
        <v>1865</v>
      </c>
      <c r="N1884">
        <v>2010</v>
      </c>
      <c r="O1884">
        <v>93.44</v>
      </c>
      <c r="P1884" s="1">
        <v>-499.92059999999998</v>
      </c>
      <c r="Q1884">
        <v>1865</v>
      </c>
      <c r="R1884">
        <v>2134</v>
      </c>
      <c r="S1884">
        <v>94.59</v>
      </c>
      <c r="T1884" s="1">
        <v>-498.18042000000003</v>
      </c>
      <c r="U1884">
        <v>1865</v>
      </c>
      <c r="V1884">
        <v>1946</v>
      </c>
      <c r="W1884">
        <v>111.73</v>
      </c>
      <c r="X1884" s="1">
        <v>-484.06939</v>
      </c>
      <c r="Y1884">
        <v>1865</v>
      </c>
      <c r="Z1884">
        <v>2318</v>
      </c>
      <c r="AA1884">
        <v>113.95</v>
      </c>
      <c r="AB1884" s="1">
        <v>-480.44488000000001</v>
      </c>
      <c r="AC1884">
        <v>1865</v>
      </c>
      <c r="AD1884">
        <v>2314</v>
      </c>
      <c r="AE1884">
        <v>94.71</v>
      </c>
      <c r="AF1884" s="1">
        <v>-499.60494</v>
      </c>
      <c r="AG1884">
        <v>1865</v>
      </c>
      <c r="AH1884">
        <v>2032</v>
      </c>
      <c r="AI1884">
        <v>103.13</v>
      </c>
      <c r="AJ1884" s="1">
        <v>-488.61237</v>
      </c>
    </row>
    <row r="1885" spans="1:36" x14ac:dyDescent="0.2">
      <c r="A1885">
        <v>1866</v>
      </c>
      <c r="B1885">
        <v>994</v>
      </c>
      <c r="C1885">
        <v>48.48</v>
      </c>
      <c r="D1885" s="1">
        <v>-539.95234000000005</v>
      </c>
      <c r="E1885">
        <v>1866</v>
      </c>
      <c r="F1885">
        <v>1523</v>
      </c>
      <c r="G1885">
        <v>63.28</v>
      </c>
      <c r="H1885" s="1">
        <v>-526.64251000000002</v>
      </c>
      <c r="I1885">
        <v>1866</v>
      </c>
      <c r="J1885">
        <v>1802</v>
      </c>
      <c r="K1885">
        <v>87.38</v>
      </c>
      <c r="L1885" s="1">
        <v>-507.75214</v>
      </c>
      <c r="M1885">
        <v>1866</v>
      </c>
      <c r="N1885">
        <v>2005</v>
      </c>
      <c r="O1885">
        <v>93.94</v>
      </c>
      <c r="P1885" s="1">
        <v>-499.78901000000002</v>
      </c>
      <c r="Q1885">
        <v>1866</v>
      </c>
      <c r="R1885">
        <v>2155</v>
      </c>
      <c r="S1885">
        <v>94.82</v>
      </c>
      <c r="T1885" s="1">
        <v>-498.74426999999997</v>
      </c>
      <c r="U1885">
        <v>1866</v>
      </c>
      <c r="V1885">
        <v>1899</v>
      </c>
      <c r="W1885">
        <v>111.73</v>
      </c>
      <c r="X1885" s="1">
        <v>-482.60075999999998</v>
      </c>
      <c r="Y1885">
        <v>1866</v>
      </c>
      <c r="Z1885">
        <v>2363</v>
      </c>
      <c r="AA1885">
        <v>113.48</v>
      </c>
      <c r="AB1885" s="1">
        <v>-481.74180000000001</v>
      </c>
      <c r="AC1885">
        <v>1866</v>
      </c>
      <c r="AD1885">
        <v>2343</v>
      </c>
      <c r="AE1885">
        <v>95.05</v>
      </c>
      <c r="AF1885" s="1">
        <v>-500.41453000000001</v>
      </c>
      <c r="AG1885">
        <v>1866</v>
      </c>
      <c r="AH1885">
        <v>1999</v>
      </c>
      <c r="AI1885">
        <v>102.51</v>
      </c>
      <c r="AJ1885" s="1">
        <v>-487.65841</v>
      </c>
    </row>
    <row r="1886" spans="1:36" x14ac:dyDescent="0.2">
      <c r="A1886">
        <v>1867</v>
      </c>
      <c r="B1886">
        <v>999</v>
      </c>
      <c r="C1886">
        <v>48.21</v>
      </c>
      <c r="D1886" s="1">
        <v>-540.09239000000002</v>
      </c>
      <c r="E1886">
        <v>1867</v>
      </c>
      <c r="F1886">
        <v>1520</v>
      </c>
      <c r="G1886">
        <v>63.57</v>
      </c>
      <c r="H1886" s="1">
        <v>-526.51531</v>
      </c>
      <c r="I1886">
        <v>1867</v>
      </c>
      <c r="J1886">
        <v>1805</v>
      </c>
      <c r="K1886">
        <v>87.27</v>
      </c>
      <c r="L1886" s="1">
        <v>-507.81684000000001</v>
      </c>
      <c r="M1886">
        <v>1867</v>
      </c>
      <c r="N1886">
        <v>2000</v>
      </c>
      <c r="O1886">
        <v>94.23</v>
      </c>
      <c r="P1886" s="1">
        <v>-499.60865000000001</v>
      </c>
      <c r="Q1886">
        <v>1867</v>
      </c>
      <c r="R1886">
        <v>2195</v>
      </c>
      <c r="S1886">
        <v>94.88</v>
      </c>
      <c r="T1886" s="1">
        <v>-499.95060999999998</v>
      </c>
      <c r="U1886">
        <v>1867</v>
      </c>
      <c r="V1886">
        <v>1893</v>
      </c>
      <c r="W1886">
        <v>110.49</v>
      </c>
      <c r="X1886" s="1">
        <v>-482.48228</v>
      </c>
      <c r="Y1886">
        <v>1867</v>
      </c>
      <c r="Z1886">
        <v>2364</v>
      </c>
      <c r="AA1886">
        <v>113.45</v>
      </c>
      <c r="AB1886" s="1">
        <v>-481.79061999999999</v>
      </c>
      <c r="AC1886">
        <v>1867</v>
      </c>
      <c r="AD1886">
        <v>2378</v>
      </c>
      <c r="AE1886">
        <v>95.41</v>
      </c>
      <c r="AF1886" s="1">
        <v>-501.46597000000003</v>
      </c>
      <c r="AG1886">
        <v>1867</v>
      </c>
      <c r="AH1886">
        <v>1969</v>
      </c>
      <c r="AI1886">
        <v>102.33</v>
      </c>
      <c r="AJ1886" s="1">
        <v>-486.76855999999998</v>
      </c>
    </row>
    <row r="1887" spans="1:36" x14ac:dyDescent="0.2">
      <c r="A1887">
        <v>1868</v>
      </c>
      <c r="B1887">
        <v>1014</v>
      </c>
      <c r="C1887">
        <v>47.6</v>
      </c>
      <c r="D1887" s="1">
        <v>-540.49967000000004</v>
      </c>
      <c r="E1887">
        <v>1868</v>
      </c>
      <c r="F1887">
        <v>1533</v>
      </c>
      <c r="G1887">
        <v>63.78</v>
      </c>
      <c r="H1887" s="1">
        <v>-526.89304000000004</v>
      </c>
      <c r="I1887">
        <v>1868</v>
      </c>
      <c r="J1887">
        <v>1863</v>
      </c>
      <c r="K1887">
        <v>85.99</v>
      </c>
      <c r="L1887" s="1">
        <v>-509.53683999999998</v>
      </c>
      <c r="M1887">
        <v>1868</v>
      </c>
      <c r="N1887">
        <v>2011</v>
      </c>
      <c r="O1887">
        <v>93.99</v>
      </c>
      <c r="P1887" s="1">
        <v>-499.94508000000002</v>
      </c>
      <c r="Q1887">
        <v>1868</v>
      </c>
      <c r="R1887">
        <v>2217</v>
      </c>
      <c r="S1887">
        <v>95.42</v>
      </c>
      <c r="T1887" s="1">
        <v>-500.68567000000002</v>
      </c>
      <c r="U1887">
        <v>1868</v>
      </c>
      <c r="V1887">
        <v>1913</v>
      </c>
      <c r="W1887">
        <v>108.8</v>
      </c>
      <c r="X1887" s="1">
        <v>-483.06502</v>
      </c>
      <c r="Y1887">
        <v>1868</v>
      </c>
      <c r="Z1887">
        <v>2327</v>
      </c>
      <c r="AA1887">
        <v>113.68</v>
      </c>
      <c r="AB1887" s="1">
        <v>-480.69672000000003</v>
      </c>
      <c r="AC1887">
        <v>1868</v>
      </c>
      <c r="AD1887">
        <v>2385</v>
      </c>
      <c r="AE1887">
        <v>96.44</v>
      </c>
      <c r="AF1887" s="1">
        <v>-501.74529000000001</v>
      </c>
      <c r="AG1887">
        <v>1868</v>
      </c>
      <c r="AH1887">
        <v>1969</v>
      </c>
      <c r="AI1887">
        <v>102.16</v>
      </c>
      <c r="AJ1887" s="1">
        <v>-486.73390000000001</v>
      </c>
    </row>
    <row r="1888" spans="1:36" x14ac:dyDescent="0.2">
      <c r="A1888">
        <v>1869</v>
      </c>
      <c r="B1888">
        <v>1034</v>
      </c>
      <c r="C1888">
        <v>46.81</v>
      </c>
      <c r="D1888" s="1">
        <v>-541.08951999999999</v>
      </c>
      <c r="E1888">
        <v>1869</v>
      </c>
      <c r="F1888">
        <v>1561</v>
      </c>
      <c r="G1888">
        <v>63.91</v>
      </c>
      <c r="H1888" s="1">
        <v>-527.71005000000002</v>
      </c>
      <c r="I1888">
        <v>1869</v>
      </c>
      <c r="J1888">
        <v>1921</v>
      </c>
      <c r="K1888">
        <v>84.7</v>
      </c>
      <c r="L1888" s="1">
        <v>-511.16980000000001</v>
      </c>
      <c r="M1888">
        <v>1869</v>
      </c>
      <c r="N1888">
        <v>2026</v>
      </c>
      <c r="O1888">
        <v>93.67</v>
      </c>
      <c r="P1888" s="1">
        <v>-500.43157000000002</v>
      </c>
      <c r="Q1888">
        <v>1869</v>
      </c>
      <c r="R1888">
        <v>2163</v>
      </c>
      <c r="S1888">
        <v>97.4</v>
      </c>
      <c r="T1888" s="1">
        <v>-499.13046000000003</v>
      </c>
      <c r="U1888">
        <v>1869</v>
      </c>
      <c r="V1888">
        <v>1943</v>
      </c>
      <c r="W1888">
        <v>107.46</v>
      </c>
      <c r="X1888" s="1">
        <v>-483.87585999999999</v>
      </c>
      <c r="Y1888">
        <v>1869</v>
      </c>
      <c r="Z1888">
        <v>2290</v>
      </c>
      <c r="AA1888">
        <v>113.64</v>
      </c>
      <c r="AB1888" s="1">
        <v>-479.57127000000003</v>
      </c>
      <c r="AC1888">
        <v>1869</v>
      </c>
      <c r="AD1888">
        <v>2339</v>
      </c>
      <c r="AE1888">
        <v>98.47</v>
      </c>
      <c r="AF1888" s="1">
        <v>-500.44044000000002</v>
      </c>
      <c r="AG1888">
        <v>1869</v>
      </c>
      <c r="AH1888">
        <v>2002</v>
      </c>
      <c r="AI1888">
        <v>102.03</v>
      </c>
      <c r="AJ1888" s="1">
        <v>-487.74351000000001</v>
      </c>
    </row>
    <row r="1889" spans="1:36" x14ac:dyDescent="0.2">
      <c r="A1889">
        <v>1870</v>
      </c>
      <c r="B1889">
        <v>1051</v>
      </c>
      <c r="C1889">
        <v>46.08</v>
      </c>
      <c r="D1889" s="1">
        <v>-541.55827999999997</v>
      </c>
      <c r="E1889">
        <v>1870</v>
      </c>
      <c r="F1889">
        <v>1583</v>
      </c>
      <c r="G1889">
        <v>64.13</v>
      </c>
      <c r="H1889" s="1">
        <v>-528.33915000000002</v>
      </c>
      <c r="I1889">
        <v>1870</v>
      </c>
      <c r="J1889">
        <v>1959</v>
      </c>
      <c r="K1889">
        <v>83.61</v>
      </c>
      <c r="L1889" s="1">
        <v>-512.18610999999999</v>
      </c>
      <c r="M1889">
        <v>1870</v>
      </c>
      <c r="N1889">
        <v>2024</v>
      </c>
      <c r="O1889">
        <v>93.68</v>
      </c>
      <c r="P1889" s="1">
        <v>-500.30016000000001</v>
      </c>
      <c r="Q1889">
        <v>1870</v>
      </c>
      <c r="R1889">
        <v>2070</v>
      </c>
      <c r="S1889">
        <v>99.7</v>
      </c>
      <c r="T1889" s="1">
        <v>-496.35757000000001</v>
      </c>
      <c r="U1889">
        <v>1870</v>
      </c>
      <c r="V1889">
        <v>1991</v>
      </c>
      <c r="W1889">
        <v>106.52</v>
      </c>
      <c r="X1889" s="1">
        <v>-485.20567</v>
      </c>
      <c r="Y1889">
        <v>1870</v>
      </c>
      <c r="Z1889">
        <v>2283</v>
      </c>
      <c r="AA1889">
        <v>113</v>
      </c>
      <c r="AB1889" s="1">
        <v>-479.49997999999999</v>
      </c>
      <c r="AC1889">
        <v>1870</v>
      </c>
      <c r="AD1889">
        <v>2259</v>
      </c>
      <c r="AE1889">
        <v>101.06</v>
      </c>
      <c r="AF1889" s="1">
        <v>-498.1191</v>
      </c>
      <c r="AG1889">
        <v>1870</v>
      </c>
      <c r="AH1889">
        <v>2047</v>
      </c>
      <c r="AI1889">
        <v>102.1</v>
      </c>
      <c r="AJ1889" s="1">
        <v>-488.96041000000002</v>
      </c>
    </row>
    <row r="1890" spans="1:36" x14ac:dyDescent="0.2">
      <c r="A1890">
        <v>1871</v>
      </c>
      <c r="B1890">
        <v>1057</v>
      </c>
      <c r="C1890">
        <v>45.7</v>
      </c>
      <c r="D1890" s="1">
        <v>-541.71288000000004</v>
      </c>
      <c r="E1890">
        <v>1871</v>
      </c>
      <c r="F1890">
        <v>1587</v>
      </c>
      <c r="G1890">
        <v>64.5</v>
      </c>
      <c r="H1890" s="1">
        <v>-528.42665</v>
      </c>
      <c r="I1890">
        <v>1871</v>
      </c>
      <c r="J1890">
        <v>1995</v>
      </c>
      <c r="K1890">
        <v>82.57</v>
      </c>
      <c r="L1890" s="1">
        <v>-513.13881000000003</v>
      </c>
      <c r="M1890">
        <v>1871</v>
      </c>
      <c r="N1890">
        <v>2026</v>
      </c>
      <c r="O1890">
        <v>93.46</v>
      </c>
      <c r="P1890" s="1">
        <v>-500.34161</v>
      </c>
      <c r="Q1890">
        <v>1871</v>
      </c>
      <c r="R1890">
        <v>2021</v>
      </c>
      <c r="S1890">
        <v>100.72</v>
      </c>
      <c r="T1890" s="1">
        <v>-494.92759000000001</v>
      </c>
      <c r="U1890">
        <v>1871</v>
      </c>
      <c r="V1890">
        <v>2047</v>
      </c>
      <c r="W1890">
        <v>106.23</v>
      </c>
      <c r="X1890" s="1">
        <v>-486.86793999999998</v>
      </c>
      <c r="Y1890">
        <v>1871</v>
      </c>
      <c r="Z1890">
        <v>2264</v>
      </c>
      <c r="AA1890">
        <v>113.15</v>
      </c>
      <c r="AB1890" s="1">
        <v>-479.01963999999998</v>
      </c>
      <c r="AC1890">
        <v>1871</v>
      </c>
      <c r="AD1890">
        <v>2206</v>
      </c>
      <c r="AE1890">
        <v>102.87</v>
      </c>
      <c r="AF1890" s="1">
        <v>-496.57558999999998</v>
      </c>
      <c r="AG1890">
        <v>1871</v>
      </c>
      <c r="AH1890">
        <v>2093</v>
      </c>
      <c r="AI1890">
        <v>102.15</v>
      </c>
      <c r="AJ1890" s="1">
        <v>-490.28998999999999</v>
      </c>
    </row>
    <row r="1891" spans="1:36" x14ac:dyDescent="0.2">
      <c r="A1891">
        <v>1872</v>
      </c>
      <c r="B1891">
        <v>1052</v>
      </c>
      <c r="C1891">
        <v>45.63</v>
      </c>
      <c r="D1891" s="1">
        <v>-541.58540000000005</v>
      </c>
      <c r="E1891">
        <v>1872</v>
      </c>
      <c r="F1891">
        <v>1578</v>
      </c>
      <c r="G1891">
        <v>64.77</v>
      </c>
      <c r="H1891" s="1">
        <v>-528.18421000000001</v>
      </c>
      <c r="I1891">
        <v>1872</v>
      </c>
      <c r="J1891">
        <v>2046</v>
      </c>
      <c r="K1891">
        <v>81.39</v>
      </c>
      <c r="L1891" s="1">
        <v>-514.59073000000001</v>
      </c>
      <c r="M1891">
        <v>1872</v>
      </c>
      <c r="N1891">
        <v>2046</v>
      </c>
      <c r="O1891">
        <v>93.04</v>
      </c>
      <c r="P1891" s="1">
        <v>-500.91153000000003</v>
      </c>
      <c r="Q1891">
        <v>1872</v>
      </c>
      <c r="R1891">
        <v>2039</v>
      </c>
      <c r="S1891">
        <v>100.2</v>
      </c>
      <c r="T1891" s="1">
        <v>-495.53226000000001</v>
      </c>
      <c r="U1891">
        <v>1872</v>
      </c>
      <c r="V1891">
        <v>2071</v>
      </c>
      <c r="W1891">
        <v>107.02</v>
      </c>
      <c r="X1891" s="1">
        <v>-487.51875000000001</v>
      </c>
      <c r="Y1891">
        <v>1872</v>
      </c>
      <c r="Z1891">
        <v>2218</v>
      </c>
      <c r="AA1891">
        <v>114.16</v>
      </c>
      <c r="AB1891" s="1">
        <v>-477.62858</v>
      </c>
      <c r="AC1891">
        <v>1872</v>
      </c>
      <c r="AD1891">
        <v>2211</v>
      </c>
      <c r="AE1891">
        <v>103.64</v>
      </c>
      <c r="AF1891" s="1">
        <v>-496.83249999999998</v>
      </c>
      <c r="AG1891">
        <v>1872</v>
      </c>
      <c r="AH1891">
        <v>2121</v>
      </c>
      <c r="AI1891">
        <v>102.67</v>
      </c>
      <c r="AJ1891" s="1">
        <v>-491.11124000000001</v>
      </c>
    </row>
    <row r="1892" spans="1:36" x14ac:dyDescent="0.2">
      <c r="A1892">
        <v>1873</v>
      </c>
      <c r="B1892">
        <v>1043</v>
      </c>
      <c r="C1892">
        <v>45.72</v>
      </c>
      <c r="D1892" s="1">
        <v>-541.32577000000003</v>
      </c>
      <c r="E1892">
        <v>1873</v>
      </c>
      <c r="F1892">
        <v>1567</v>
      </c>
      <c r="G1892">
        <v>64.790000000000006</v>
      </c>
      <c r="H1892" s="1">
        <v>-527.86464000000001</v>
      </c>
      <c r="I1892">
        <v>1873</v>
      </c>
      <c r="J1892">
        <v>2098</v>
      </c>
      <c r="K1892">
        <v>80.44</v>
      </c>
      <c r="L1892" s="1">
        <v>-516.08313999999996</v>
      </c>
      <c r="M1892">
        <v>1873</v>
      </c>
      <c r="N1892">
        <v>2081</v>
      </c>
      <c r="O1892">
        <v>92.75</v>
      </c>
      <c r="P1892" s="1">
        <v>-501.89895000000001</v>
      </c>
      <c r="Q1892">
        <v>1873</v>
      </c>
      <c r="R1892">
        <v>2088</v>
      </c>
      <c r="S1892">
        <v>99.06</v>
      </c>
      <c r="T1892" s="1">
        <v>-496.96677</v>
      </c>
      <c r="U1892">
        <v>1873</v>
      </c>
      <c r="V1892">
        <v>2061</v>
      </c>
      <c r="W1892">
        <v>108.38</v>
      </c>
      <c r="X1892" s="1">
        <v>-487.18477999999999</v>
      </c>
      <c r="Y1892">
        <v>1873</v>
      </c>
      <c r="Z1892">
        <v>2194</v>
      </c>
      <c r="AA1892">
        <v>114.83</v>
      </c>
      <c r="AB1892" s="1">
        <v>-476.93286000000001</v>
      </c>
      <c r="AC1892">
        <v>1873</v>
      </c>
      <c r="AD1892">
        <v>2231</v>
      </c>
      <c r="AE1892">
        <v>104.12</v>
      </c>
      <c r="AF1892" s="1">
        <v>-497.37221</v>
      </c>
      <c r="AG1892">
        <v>1873</v>
      </c>
      <c r="AH1892">
        <v>2107</v>
      </c>
      <c r="AI1892">
        <v>103.99</v>
      </c>
      <c r="AJ1892" s="1">
        <v>-490.72458</v>
      </c>
    </row>
    <row r="1893" spans="1:36" x14ac:dyDescent="0.2">
      <c r="A1893">
        <v>1874</v>
      </c>
      <c r="B1893">
        <v>1037</v>
      </c>
      <c r="C1893">
        <v>45.94</v>
      </c>
      <c r="D1893" s="1">
        <v>-541.13076999999998</v>
      </c>
      <c r="E1893">
        <v>1874</v>
      </c>
      <c r="F1893">
        <v>1556</v>
      </c>
      <c r="G1893">
        <v>64.540000000000006</v>
      </c>
      <c r="H1893" s="1">
        <v>-527.54520000000002</v>
      </c>
      <c r="I1893">
        <v>1874</v>
      </c>
      <c r="J1893">
        <v>2119</v>
      </c>
      <c r="K1893">
        <v>80.09</v>
      </c>
      <c r="L1893" s="1">
        <v>-516.71121000000005</v>
      </c>
      <c r="M1893">
        <v>1874</v>
      </c>
      <c r="N1893">
        <v>2112</v>
      </c>
      <c r="O1893">
        <v>92.89</v>
      </c>
      <c r="P1893" s="1">
        <v>-502.78712999999999</v>
      </c>
      <c r="Q1893">
        <v>1874</v>
      </c>
      <c r="R1893">
        <v>2142</v>
      </c>
      <c r="S1893">
        <v>97.77</v>
      </c>
      <c r="T1893" s="1">
        <v>-498.43709999999999</v>
      </c>
      <c r="U1893">
        <v>1874</v>
      </c>
      <c r="V1893">
        <v>2043</v>
      </c>
      <c r="W1893">
        <v>109.55</v>
      </c>
      <c r="X1893" s="1">
        <v>-486.76396999999997</v>
      </c>
      <c r="Y1893">
        <v>1874</v>
      </c>
      <c r="Z1893">
        <v>2205</v>
      </c>
      <c r="AA1893">
        <v>115.25</v>
      </c>
      <c r="AB1893" s="1">
        <v>-477.30473999999998</v>
      </c>
      <c r="AC1893">
        <v>1874</v>
      </c>
      <c r="AD1893">
        <v>2243</v>
      </c>
      <c r="AE1893">
        <v>104.08</v>
      </c>
      <c r="AF1893" s="1">
        <v>-497.76718</v>
      </c>
      <c r="AG1893">
        <v>1874</v>
      </c>
      <c r="AH1893">
        <v>2065</v>
      </c>
      <c r="AI1893">
        <v>105.7</v>
      </c>
      <c r="AJ1893" s="1">
        <v>-489.42729000000003</v>
      </c>
    </row>
    <row r="1894" spans="1:36" x14ac:dyDescent="0.2">
      <c r="A1894">
        <v>1875</v>
      </c>
      <c r="B1894">
        <v>1038</v>
      </c>
      <c r="C1894">
        <v>46.03</v>
      </c>
      <c r="D1894" s="1">
        <v>-541.16386999999997</v>
      </c>
      <c r="E1894">
        <v>1875</v>
      </c>
      <c r="F1894">
        <v>1551</v>
      </c>
      <c r="G1894">
        <v>63.95</v>
      </c>
      <c r="H1894" s="1">
        <v>-527.40777000000003</v>
      </c>
      <c r="I1894">
        <v>1875</v>
      </c>
      <c r="J1894">
        <v>2103</v>
      </c>
      <c r="K1894">
        <v>80.27</v>
      </c>
      <c r="L1894" s="1">
        <v>-516.21878000000004</v>
      </c>
      <c r="M1894">
        <v>1875</v>
      </c>
      <c r="N1894">
        <v>2121</v>
      </c>
      <c r="O1894">
        <v>93.5</v>
      </c>
      <c r="P1894" s="1">
        <v>-503.06711999999999</v>
      </c>
      <c r="Q1894">
        <v>1875</v>
      </c>
      <c r="R1894">
        <v>2197</v>
      </c>
      <c r="S1894">
        <v>96.32</v>
      </c>
      <c r="T1894" s="1">
        <v>-499.94123999999999</v>
      </c>
      <c r="U1894">
        <v>1875</v>
      </c>
      <c r="V1894">
        <v>2005</v>
      </c>
      <c r="W1894">
        <v>110.9</v>
      </c>
      <c r="X1894" s="1">
        <v>-485.65881000000002</v>
      </c>
      <c r="Y1894">
        <v>1875</v>
      </c>
      <c r="Z1894">
        <v>2226</v>
      </c>
      <c r="AA1894">
        <v>115.57</v>
      </c>
      <c r="AB1894" s="1">
        <v>-477.99239999999998</v>
      </c>
      <c r="AC1894">
        <v>1875</v>
      </c>
      <c r="AD1894">
        <v>2231</v>
      </c>
      <c r="AE1894">
        <v>104.1</v>
      </c>
      <c r="AF1894" s="1">
        <v>-497.46674000000002</v>
      </c>
      <c r="AG1894">
        <v>1875</v>
      </c>
      <c r="AH1894">
        <v>2041</v>
      </c>
      <c r="AI1894">
        <v>106.64</v>
      </c>
      <c r="AJ1894" s="1">
        <v>-488.70510999999999</v>
      </c>
    </row>
    <row r="1895" spans="1:36" x14ac:dyDescent="0.2">
      <c r="A1895">
        <v>1876</v>
      </c>
      <c r="B1895">
        <v>1047</v>
      </c>
      <c r="C1895">
        <v>46.12</v>
      </c>
      <c r="D1895" s="1">
        <v>-541.43056999999999</v>
      </c>
      <c r="E1895">
        <v>1876</v>
      </c>
      <c r="F1895">
        <v>1549</v>
      </c>
      <c r="G1895">
        <v>63.36</v>
      </c>
      <c r="H1895" s="1">
        <v>-527.37521000000004</v>
      </c>
      <c r="I1895">
        <v>1876</v>
      </c>
      <c r="J1895">
        <v>2064</v>
      </c>
      <c r="K1895">
        <v>80.52</v>
      </c>
      <c r="L1895" s="1">
        <v>-515.10254999999995</v>
      </c>
      <c r="M1895">
        <v>1876</v>
      </c>
      <c r="N1895">
        <v>2109</v>
      </c>
      <c r="O1895">
        <v>94.39</v>
      </c>
      <c r="P1895" s="1">
        <v>-502.65026999999998</v>
      </c>
      <c r="Q1895">
        <v>1876</v>
      </c>
      <c r="R1895">
        <v>2251</v>
      </c>
      <c r="S1895">
        <v>94.77</v>
      </c>
      <c r="T1895" s="1">
        <v>-501.46386000000001</v>
      </c>
      <c r="U1895">
        <v>1876</v>
      </c>
      <c r="V1895">
        <v>1966</v>
      </c>
      <c r="W1895">
        <v>111.75</v>
      </c>
      <c r="X1895" s="1">
        <v>-484.44954000000001</v>
      </c>
      <c r="Y1895">
        <v>1876</v>
      </c>
      <c r="Z1895">
        <v>2211</v>
      </c>
      <c r="AA1895">
        <v>116.52</v>
      </c>
      <c r="AB1895" s="1">
        <v>-477.56326000000001</v>
      </c>
      <c r="AC1895">
        <v>1876</v>
      </c>
      <c r="AD1895">
        <v>2190</v>
      </c>
      <c r="AE1895">
        <v>104.39</v>
      </c>
      <c r="AF1895" s="1">
        <v>-496.29052999999999</v>
      </c>
      <c r="AG1895">
        <v>1876</v>
      </c>
      <c r="AH1895">
        <v>2063</v>
      </c>
      <c r="AI1895">
        <v>106.35</v>
      </c>
      <c r="AJ1895" s="1">
        <v>-489.42356999999998</v>
      </c>
    </row>
    <row r="1896" spans="1:36" x14ac:dyDescent="0.2">
      <c r="A1896">
        <v>1877</v>
      </c>
      <c r="B1896">
        <v>1058</v>
      </c>
      <c r="C1896">
        <v>46.16</v>
      </c>
      <c r="D1896" s="1">
        <v>-541.75777000000005</v>
      </c>
      <c r="E1896">
        <v>1877</v>
      </c>
      <c r="F1896">
        <v>1544</v>
      </c>
      <c r="G1896">
        <v>63.04</v>
      </c>
      <c r="H1896" s="1">
        <v>-527.21032000000002</v>
      </c>
      <c r="I1896">
        <v>1877</v>
      </c>
      <c r="J1896">
        <v>2016</v>
      </c>
      <c r="K1896">
        <v>80.72</v>
      </c>
      <c r="L1896" s="1">
        <v>-513.77973999999995</v>
      </c>
      <c r="M1896">
        <v>1877</v>
      </c>
      <c r="N1896">
        <v>2106</v>
      </c>
      <c r="O1896">
        <v>94.6</v>
      </c>
      <c r="P1896" s="1">
        <v>-502.54926999999998</v>
      </c>
      <c r="Q1896">
        <v>1877</v>
      </c>
      <c r="R1896">
        <v>2296</v>
      </c>
      <c r="S1896">
        <v>93.82</v>
      </c>
      <c r="T1896" s="1">
        <v>-502.67869999999999</v>
      </c>
      <c r="U1896">
        <v>1877</v>
      </c>
      <c r="V1896">
        <v>1980</v>
      </c>
      <c r="W1896">
        <v>111.01</v>
      </c>
      <c r="X1896" s="1">
        <v>-484.87952999999999</v>
      </c>
      <c r="Y1896">
        <v>1877</v>
      </c>
      <c r="Z1896">
        <v>2188</v>
      </c>
      <c r="AA1896">
        <v>117.2</v>
      </c>
      <c r="AB1896" s="1">
        <v>-476.74462999999997</v>
      </c>
      <c r="AC1896">
        <v>1877</v>
      </c>
      <c r="AD1896">
        <v>2139</v>
      </c>
      <c r="AE1896">
        <v>104.72</v>
      </c>
      <c r="AF1896" s="1">
        <v>-494.80860000000001</v>
      </c>
      <c r="AG1896">
        <v>1877</v>
      </c>
      <c r="AH1896">
        <v>2091</v>
      </c>
      <c r="AI1896">
        <v>105.78</v>
      </c>
      <c r="AJ1896" s="1">
        <v>-490.30099000000001</v>
      </c>
    </row>
    <row r="1897" spans="1:36" x14ac:dyDescent="0.2">
      <c r="A1897">
        <v>1878</v>
      </c>
      <c r="B1897">
        <v>1062</v>
      </c>
      <c r="C1897">
        <v>46.33</v>
      </c>
      <c r="D1897" s="1">
        <v>-541.87183000000005</v>
      </c>
      <c r="E1897">
        <v>1878</v>
      </c>
      <c r="F1897">
        <v>1539</v>
      </c>
      <c r="G1897">
        <v>62.93</v>
      </c>
      <c r="H1897" s="1">
        <v>-527.05404999999996</v>
      </c>
      <c r="I1897">
        <v>1878</v>
      </c>
      <c r="J1897">
        <v>1964</v>
      </c>
      <c r="K1897">
        <v>81.069999999999993</v>
      </c>
      <c r="L1897" s="1">
        <v>-512.34632999999997</v>
      </c>
      <c r="M1897">
        <v>1878</v>
      </c>
      <c r="N1897">
        <v>2132</v>
      </c>
      <c r="O1897">
        <v>94.09</v>
      </c>
      <c r="P1897" s="1">
        <v>-503.28102999999999</v>
      </c>
      <c r="Q1897">
        <v>1878</v>
      </c>
      <c r="R1897">
        <v>2345</v>
      </c>
      <c r="S1897">
        <v>93.26</v>
      </c>
      <c r="T1897" s="1">
        <v>-503.98869999999999</v>
      </c>
      <c r="U1897">
        <v>1878</v>
      </c>
      <c r="V1897">
        <v>2039</v>
      </c>
      <c r="W1897">
        <v>109.09</v>
      </c>
      <c r="X1897" s="1">
        <v>-486.57821000000001</v>
      </c>
      <c r="Y1897">
        <v>1878</v>
      </c>
      <c r="Z1897">
        <v>2208</v>
      </c>
      <c r="AA1897">
        <v>116.55</v>
      </c>
      <c r="AB1897" s="1">
        <v>-477.48300999999998</v>
      </c>
      <c r="AC1897">
        <v>1878</v>
      </c>
      <c r="AD1897">
        <v>2110</v>
      </c>
      <c r="AE1897">
        <v>104.57</v>
      </c>
      <c r="AF1897" s="1">
        <v>-493.94024999999999</v>
      </c>
      <c r="AG1897">
        <v>1878</v>
      </c>
      <c r="AH1897">
        <v>2083</v>
      </c>
      <c r="AI1897">
        <v>105.57</v>
      </c>
      <c r="AJ1897" s="1">
        <v>-490.07371999999998</v>
      </c>
    </row>
    <row r="1898" spans="1:36" x14ac:dyDescent="0.2">
      <c r="A1898">
        <v>1879</v>
      </c>
      <c r="B1898">
        <v>1053</v>
      </c>
      <c r="C1898">
        <v>46.72</v>
      </c>
      <c r="D1898" s="1">
        <v>-541.60790999999995</v>
      </c>
      <c r="E1898">
        <v>1879</v>
      </c>
      <c r="F1898">
        <v>1541</v>
      </c>
      <c r="G1898">
        <v>63.02</v>
      </c>
      <c r="H1898" s="1">
        <v>-527.13297</v>
      </c>
      <c r="I1898">
        <v>1879</v>
      </c>
      <c r="J1898">
        <v>1902</v>
      </c>
      <c r="K1898">
        <v>81.97</v>
      </c>
      <c r="L1898" s="1">
        <v>-510.68928</v>
      </c>
      <c r="M1898">
        <v>1879</v>
      </c>
      <c r="N1898">
        <v>2171</v>
      </c>
      <c r="O1898">
        <v>93.34</v>
      </c>
      <c r="P1898" s="1">
        <v>-504.41977000000003</v>
      </c>
      <c r="Q1898">
        <v>1879</v>
      </c>
      <c r="R1898">
        <v>2407</v>
      </c>
      <c r="S1898">
        <v>93.12</v>
      </c>
      <c r="T1898" s="1">
        <v>-505.86567000000002</v>
      </c>
      <c r="U1898">
        <v>1879</v>
      </c>
      <c r="V1898">
        <v>2098</v>
      </c>
      <c r="W1898">
        <v>107.11</v>
      </c>
      <c r="X1898" s="1">
        <v>-488.27312999999998</v>
      </c>
      <c r="Y1898">
        <v>1879</v>
      </c>
      <c r="Z1898">
        <v>2216</v>
      </c>
      <c r="AA1898">
        <v>116.45</v>
      </c>
      <c r="AB1898" s="1">
        <v>-477.68639000000002</v>
      </c>
      <c r="AC1898">
        <v>1879</v>
      </c>
      <c r="AD1898">
        <v>2131</v>
      </c>
      <c r="AE1898">
        <v>103.47</v>
      </c>
      <c r="AF1898" s="1">
        <v>-494.57607999999999</v>
      </c>
      <c r="AG1898">
        <v>1879</v>
      </c>
      <c r="AH1898">
        <v>2031</v>
      </c>
      <c r="AI1898">
        <v>105.81</v>
      </c>
      <c r="AJ1898" s="1">
        <v>-488.57092</v>
      </c>
    </row>
    <row r="1899" spans="1:36" x14ac:dyDescent="0.2">
      <c r="A1899">
        <v>1880</v>
      </c>
      <c r="B1899">
        <v>1037</v>
      </c>
      <c r="C1899">
        <v>47.07</v>
      </c>
      <c r="D1899" s="1">
        <v>-541.13293999999996</v>
      </c>
      <c r="E1899">
        <v>1880</v>
      </c>
      <c r="F1899">
        <v>1546</v>
      </c>
      <c r="G1899">
        <v>63.42</v>
      </c>
      <c r="H1899" s="1">
        <v>-527.28258000000005</v>
      </c>
      <c r="I1899">
        <v>1880</v>
      </c>
      <c r="J1899">
        <v>1821</v>
      </c>
      <c r="K1899">
        <v>83.41</v>
      </c>
      <c r="L1899" s="1">
        <v>-508.37968000000001</v>
      </c>
      <c r="M1899">
        <v>1880</v>
      </c>
      <c r="N1899">
        <v>2190</v>
      </c>
      <c r="O1899">
        <v>93.11</v>
      </c>
      <c r="P1899" s="1">
        <v>-504.96947999999998</v>
      </c>
      <c r="Q1899">
        <v>1880</v>
      </c>
      <c r="R1899">
        <v>2421</v>
      </c>
      <c r="S1899">
        <v>94.31</v>
      </c>
      <c r="T1899" s="1">
        <v>-506.29061000000002</v>
      </c>
      <c r="U1899">
        <v>1880</v>
      </c>
      <c r="V1899">
        <v>2120</v>
      </c>
      <c r="W1899">
        <v>105.98</v>
      </c>
      <c r="X1899" s="1">
        <v>-488.86948999999998</v>
      </c>
      <c r="Y1899">
        <v>1880</v>
      </c>
      <c r="Z1899">
        <v>2204</v>
      </c>
      <c r="AA1899">
        <v>116.52</v>
      </c>
      <c r="AB1899" s="1">
        <v>-477.24876999999998</v>
      </c>
      <c r="AC1899">
        <v>1880</v>
      </c>
      <c r="AD1899">
        <v>2170</v>
      </c>
      <c r="AE1899">
        <v>102.24</v>
      </c>
      <c r="AF1899" s="1">
        <v>-495.81723</v>
      </c>
      <c r="AG1899">
        <v>1880</v>
      </c>
      <c r="AH1899">
        <v>1965</v>
      </c>
      <c r="AI1899">
        <v>105.92</v>
      </c>
      <c r="AJ1899" s="1">
        <v>-486.68194</v>
      </c>
    </row>
    <row r="1900" spans="1:36" x14ac:dyDescent="0.2">
      <c r="A1900">
        <v>1881</v>
      </c>
      <c r="B1900">
        <v>1026</v>
      </c>
      <c r="C1900">
        <v>47.18</v>
      </c>
      <c r="D1900" s="1">
        <v>-540.82155</v>
      </c>
      <c r="E1900">
        <v>1881</v>
      </c>
      <c r="F1900">
        <v>1541</v>
      </c>
      <c r="G1900">
        <v>64.37</v>
      </c>
      <c r="H1900" s="1">
        <v>-527.15614000000005</v>
      </c>
      <c r="I1900">
        <v>1881</v>
      </c>
      <c r="J1900">
        <v>1745</v>
      </c>
      <c r="K1900">
        <v>84.79</v>
      </c>
      <c r="L1900" s="1">
        <v>-506.19101999999998</v>
      </c>
      <c r="M1900">
        <v>1881</v>
      </c>
      <c r="N1900">
        <v>2180</v>
      </c>
      <c r="O1900">
        <v>93.43</v>
      </c>
      <c r="P1900" s="1">
        <v>-504.62864999999999</v>
      </c>
      <c r="Q1900">
        <v>1881</v>
      </c>
      <c r="R1900">
        <v>2365</v>
      </c>
      <c r="S1900">
        <v>96.6</v>
      </c>
      <c r="T1900" s="1">
        <v>-504.64254</v>
      </c>
      <c r="U1900">
        <v>1881</v>
      </c>
      <c r="V1900">
        <v>2107</v>
      </c>
      <c r="W1900">
        <v>105.62</v>
      </c>
      <c r="X1900" s="1">
        <v>-488.41928999999999</v>
      </c>
      <c r="Y1900">
        <v>1881</v>
      </c>
      <c r="Z1900">
        <v>2211</v>
      </c>
      <c r="AA1900">
        <v>115.92</v>
      </c>
      <c r="AB1900" s="1">
        <v>-477.47032999999999</v>
      </c>
      <c r="AC1900">
        <v>1881</v>
      </c>
      <c r="AD1900">
        <v>2167</v>
      </c>
      <c r="AE1900">
        <v>101.93</v>
      </c>
      <c r="AF1900" s="1">
        <v>-495.69405999999998</v>
      </c>
      <c r="AG1900">
        <v>1881</v>
      </c>
      <c r="AH1900">
        <v>1918</v>
      </c>
      <c r="AI1900">
        <v>105.53</v>
      </c>
      <c r="AJ1900" s="1">
        <v>-485.36570999999998</v>
      </c>
    </row>
    <row r="1901" spans="1:36" x14ac:dyDescent="0.2">
      <c r="A1901">
        <v>1882</v>
      </c>
      <c r="B1901">
        <v>1030</v>
      </c>
      <c r="C1901">
        <v>46.83</v>
      </c>
      <c r="D1901" s="1">
        <v>-540.93075999999996</v>
      </c>
      <c r="E1901">
        <v>1882</v>
      </c>
      <c r="F1901">
        <v>1524</v>
      </c>
      <c r="G1901">
        <v>65.55</v>
      </c>
      <c r="H1901" s="1">
        <v>-526.67205000000001</v>
      </c>
      <c r="I1901">
        <v>1882</v>
      </c>
      <c r="J1901">
        <v>1725</v>
      </c>
      <c r="K1901">
        <v>85.23</v>
      </c>
      <c r="L1901" s="1">
        <v>-505.59744999999998</v>
      </c>
      <c r="M1901">
        <v>1882</v>
      </c>
      <c r="N1901">
        <v>2158</v>
      </c>
      <c r="O1901">
        <v>93.81</v>
      </c>
      <c r="P1901" s="1">
        <v>-504.00092000000001</v>
      </c>
      <c r="Q1901">
        <v>1882</v>
      </c>
      <c r="R1901">
        <v>2286</v>
      </c>
      <c r="S1901">
        <v>98.35</v>
      </c>
      <c r="T1901" s="1">
        <v>-502.36892999999998</v>
      </c>
      <c r="U1901">
        <v>1882</v>
      </c>
      <c r="V1901">
        <v>2100</v>
      </c>
      <c r="W1901">
        <v>105.08</v>
      </c>
      <c r="X1901" s="1">
        <v>-488.21032000000002</v>
      </c>
      <c r="Y1901">
        <v>1882</v>
      </c>
      <c r="Z1901">
        <v>2250</v>
      </c>
      <c r="AA1901">
        <v>114.79</v>
      </c>
      <c r="AB1901" s="1">
        <v>-478.56128999999999</v>
      </c>
      <c r="AC1901">
        <v>1882</v>
      </c>
      <c r="AD1901">
        <v>2126</v>
      </c>
      <c r="AE1901">
        <v>102.05</v>
      </c>
      <c r="AF1901" s="1">
        <v>-494.46015999999997</v>
      </c>
      <c r="AG1901">
        <v>1882</v>
      </c>
      <c r="AH1901">
        <v>1903</v>
      </c>
      <c r="AI1901">
        <v>104.56</v>
      </c>
      <c r="AJ1901" s="1">
        <v>-484.98262</v>
      </c>
    </row>
    <row r="1902" spans="1:36" x14ac:dyDescent="0.2">
      <c r="A1902">
        <v>1883</v>
      </c>
      <c r="B1902">
        <v>1047</v>
      </c>
      <c r="C1902">
        <v>46.12</v>
      </c>
      <c r="D1902" s="1">
        <v>-541.41435000000001</v>
      </c>
      <c r="E1902">
        <v>1883</v>
      </c>
      <c r="F1902">
        <v>1501</v>
      </c>
      <c r="G1902">
        <v>66.75</v>
      </c>
      <c r="H1902" s="1">
        <v>-526.02664000000004</v>
      </c>
      <c r="I1902">
        <v>1883</v>
      </c>
      <c r="J1902">
        <v>1769</v>
      </c>
      <c r="K1902">
        <v>84.61</v>
      </c>
      <c r="L1902" s="1">
        <v>-506.96843999999999</v>
      </c>
      <c r="M1902">
        <v>1883</v>
      </c>
      <c r="N1902">
        <v>2134</v>
      </c>
      <c r="O1902">
        <v>94.13</v>
      </c>
      <c r="P1902" s="1">
        <v>-503.31245000000001</v>
      </c>
      <c r="Q1902">
        <v>1883</v>
      </c>
      <c r="R1902">
        <v>2232</v>
      </c>
      <c r="S1902">
        <v>98.85</v>
      </c>
      <c r="T1902" s="1">
        <v>-500.91905000000003</v>
      </c>
      <c r="U1902">
        <v>1883</v>
      </c>
      <c r="V1902">
        <v>2103</v>
      </c>
      <c r="W1902">
        <v>104.6</v>
      </c>
      <c r="X1902" s="1">
        <v>-488.39929999999998</v>
      </c>
      <c r="Y1902">
        <v>1883</v>
      </c>
      <c r="Z1902">
        <v>2317</v>
      </c>
      <c r="AA1902">
        <v>113.41</v>
      </c>
      <c r="AB1902" s="1">
        <v>-480.45114000000001</v>
      </c>
      <c r="AC1902">
        <v>1883</v>
      </c>
      <c r="AD1902">
        <v>2095</v>
      </c>
      <c r="AE1902">
        <v>101.95</v>
      </c>
      <c r="AF1902" s="1">
        <v>-493.55300999999997</v>
      </c>
      <c r="AG1902">
        <v>1883</v>
      </c>
      <c r="AH1902">
        <v>1919</v>
      </c>
      <c r="AI1902">
        <v>103.2</v>
      </c>
      <c r="AJ1902" s="1">
        <v>-485.42475000000002</v>
      </c>
    </row>
    <row r="1903" spans="1:36" x14ac:dyDescent="0.2">
      <c r="A1903">
        <v>1884</v>
      </c>
      <c r="B1903">
        <v>1065</v>
      </c>
      <c r="C1903">
        <v>45.26</v>
      </c>
      <c r="D1903" s="1">
        <v>-541.94970000000001</v>
      </c>
      <c r="E1903">
        <v>1884</v>
      </c>
      <c r="F1903">
        <v>1479</v>
      </c>
      <c r="G1903">
        <v>67.67</v>
      </c>
      <c r="H1903" s="1">
        <v>-525.39218000000005</v>
      </c>
      <c r="I1903">
        <v>1884</v>
      </c>
      <c r="J1903">
        <v>1814</v>
      </c>
      <c r="K1903">
        <v>84.3</v>
      </c>
      <c r="L1903" s="1">
        <v>-508.32195000000002</v>
      </c>
      <c r="M1903">
        <v>1884</v>
      </c>
      <c r="N1903">
        <v>2131</v>
      </c>
      <c r="O1903">
        <v>93.76</v>
      </c>
      <c r="P1903" s="1">
        <v>-503.12605000000002</v>
      </c>
      <c r="Q1903">
        <v>1884</v>
      </c>
      <c r="R1903">
        <v>2204</v>
      </c>
      <c r="S1903">
        <v>98.41</v>
      </c>
      <c r="T1903" s="1">
        <v>-500.12705</v>
      </c>
      <c r="U1903">
        <v>1884</v>
      </c>
      <c r="V1903">
        <v>2083</v>
      </c>
      <c r="W1903">
        <v>104.91</v>
      </c>
      <c r="X1903" s="1">
        <v>-487.79584</v>
      </c>
      <c r="Y1903">
        <v>1884</v>
      </c>
      <c r="Z1903">
        <v>2385</v>
      </c>
      <c r="AA1903">
        <v>112.36</v>
      </c>
      <c r="AB1903" s="1">
        <v>-482.41631999999998</v>
      </c>
      <c r="AC1903">
        <v>1884</v>
      </c>
      <c r="AD1903">
        <v>2097</v>
      </c>
      <c r="AE1903">
        <v>101.32</v>
      </c>
      <c r="AF1903" s="1">
        <v>-493.61964</v>
      </c>
      <c r="AG1903">
        <v>1884</v>
      </c>
      <c r="AH1903">
        <v>1956</v>
      </c>
      <c r="AI1903">
        <v>102</v>
      </c>
      <c r="AJ1903" s="1">
        <v>-486.47278</v>
      </c>
    </row>
    <row r="1904" spans="1:36" x14ac:dyDescent="0.2">
      <c r="A1904">
        <v>1885</v>
      </c>
      <c r="B1904">
        <v>1070</v>
      </c>
      <c r="C1904">
        <v>44.58</v>
      </c>
      <c r="D1904" s="1">
        <v>-542.10328000000004</v>
      </c>
      <c r="E1904">
        <v>1885</v>
      </c>
      <c r="F1904">
        <v>1467</v>
      </c>
      <c r="G1904">
        <v>67.89</v>
      </c>
      <c r="H1904" s="1">
        <v>-525.07597999999996</v>
      </c>
      <c r="I1904">
        <v>1885</v>
      </c>
      <c r="J1904">
        <v>1809</v>
      </c>
      <c r="K1904">
        <v>84.95</v>
      </c>
      <c r="L1904" s="1">
        <v>-508.09361999999999</v>
      </c>
      <c r="M1904">
        <v>1885</v>
      </c>
      <c r="N1904">
        <v>2181</v>
      </c>
      <c r="O1904">
        <v>92.21</v>
      </c>
      <c r="P1904" s="1">
        <v>-504.60453000000001</v>
      </c>
      <c r="Q1904">
        <v>1885</v>
      </c>
      <c r="R1904">
        <v>2193</v>
      </c>
      <c r="S1904">
        <v>97.59</v>
      </c>
      <c r="T1904" s="1">
        <v>-499.82925</v>
      </c>
      <c r="U1904">
        <v>1885</v>
      </c>
      <c r="V1904">
        <v>2043</v>
      </c>
      <c r="W1904">
        <v>105.68</v>
      </c>
      <c r="X1904" s="1">
        <v>-486.63396999999998</v>
      </c>
      <c r="Y1904">
        <v>1885</v>
      </c>
      <c r="Z1904">
        <v>2419</v>
      </c>
      <c r="AA1904">
        <v>112.41</v>
      </c>
      <c r="AB1904" s="1">
        <v>-483.36115999999998</v>
      </c>
      <c r="AC1904">
        <v>1885</v>
      </c>
      <c r="AD1904">
        <v>2115</v>
      </c>
      <c r="AE1904">
        <v>100.6</v>
      </c>
      <c r="AF1904" s="1">
        <v>-494.20544999999998</v>
      </c>
      <c r="AG1904">
        <v>1885</v>
      </c>
      <c r="AH1904">
        <v>2003</v>
      </c>
      <c r="AI1904">
        <v>101.11</v>
      </c>
      <c r="AJ1904" s="1">
        <v>-487.83357000000001</v>
      </c>
    </row>
    <row r="1905" spans="1:36" x14ac:dyDescent="0.2">
      <c r="A1905">
        <v>1886</v>
      </c>
      <c r="B1905">
        <v>1058</v>
      </c>
      <c r="C1905">
        <v>44.15</v>
      </c>
      <c r="D1905" s="1">
        <v>-541.74293</v>
      </c>
      <c r="E1905">
        <v>1886</v>
      </c>
      <c r="F1905">
        <v>1467</v>
      </c>
      <c r="G1905">
        <v>67.680000000000007</v>
      </c>
      <c r="H1905" s="1">
        <v>-525.11099000000002</v>
      </c>
      <c r="I1905">
        <v>1886</v>
      </c>
      <c r="J1905">
        <v>1785</v>
      </c>
      <c r="K1905">
        <v>85.78</v>
      </c>
      <c r="L1905" s="1">
        <v>-507.32882000000001</v>
      </c>
      <c r="M1905">
        <v>1886</v>
      </c>
      <c r="N1905">
        <v>2256</v>
      </c>
      <c r="O1905">
        <v>90.64</v>
      </c>
      <c r="P1905" s="1">
        <v>-506.79216000000002</v>
      </c>
      <c r="Q1905">
        <v>1886</v>
      </c>
      <c r="R1905">
        <v>2188</v>
      </c>
      <c r="S1905">
        <v>96.87</v>
      </c>
      <c r="T1905" s="1">
        <v>-499.77751000000001</v>
      </c>
      <c r="U1905">
        <v>1886</v>
      </c>
      <c r="V1905">
        <v>2014</v>
      </c>
      <c r="W1905">
        <v>106.42</v>
      </c>
      <c r="X1905" s="1">
        <v>-485.82724000000002</v>
      </c>
      <c r="Y1905">
        <v>1886</v>
      </c>
      <c r="Z1905">
        <v>2418</v>
      </c>
      <c r="AA1905">
        <v>113.18</v>
      </c>
      <c r="AB1905" s="1">
        <v>-483.29165</v>
      </c>
      <c r="AC1905">
        <v>1886</v>
      </c>
      <c r="AD1905">
        <v>2122</v>
      </c>
      <c r="AE1905">
        <v>100.27</v>
      </c>
      <c r="AF1905" s="1">
        <v>-494.38481999999999</v>
      </c>
      <c r="AG1905">
        <v>1886</v>
      </c>
      <c r="AH1905">
        <v>2034</v>
      </c>
      <c r="AI1905">
        <v>101.03</v>
      </c>
      <c r="AJ1905" s="1">
        <v>-488.72473000000002</v>
      </c>
    </row>
    <row r="1906" spans="1:36" x14ac:dyDescent="0.2">
      <c r="A1906">
        <v>1887</v>
      </c>
      <c r="B1906">
        <v>1041</v>
      </c>
      <c r="C1906">
        <v>43.89</v>
      </c>
      <c r="D1906" s="1">
        <v>-541.25130000000001</v>
      </c>
      <c r="E1906">
        <v>1887</v>
      </c>
      <c r="F1906">
        <v>1470</v>
      </c>
      <c r="G1906">
        <v>67.31</v>
      </c>
      <c r="H1906" s="1">
        <v>-525.18236000000002</v>
      </c>
      <c r="I1906">
        <v>1887</v>
      </c>
      <c r="J1906">
        <v>1783</v>
      </c>
      <c r="K1906">
        <v>85.9</v>
      </c>
      <c r="L1906" s="1">
        <v>-507.32053000000002</v>
      </c>
      <c r="M1906">
        <v>1887</v>
      </c>
      <c r="N1906">
        <v>2294</v>
      </c>
      <c r="O1906">
        <v>90.1</v>
      </c>
      <c r="P1906" s="1">
        <v>-507.92041999999998</v>
      </c>
      <c r="Q1906">
        <v>1887</v>
      </c>
      <c r="R1906">
        <v>2158</v>
      </c>
      <c r="S1906">
        <v>96.9</v>
      </c>
      <c r="T1906" s="1">
        <v>-498.88121000000001</v>
      </c>
      <c r="U1906">
        <v>1887</v>
      </c>
      <c r="V1906">
        <v>1994</v>
      </c>
      <c r="W1906">
        <v>107.37</v>
      </c>
      <c r="X1906" s="1">
        <v>-485.32886999999999</v>
      </c>
      <c r="Y1906">
        <v>1887</v>
      </c>
      <c r="Z1906">
        <v>2391</v>
      </c>
      <c r="AA1906">
        <v>114.33</v>
      </c>
      <c r="AB1906" s="1">
        <v>-482.5179</v>
      </c>
      <c r="AC1906">
        <v>1887</v>
      </c>
      <c r="AD1906">
        <v>2119</v>
      </c>
      <c r="AE1906">
        <v>100.18</v>
      </c>
      <c r="AF1906" s="1">
        <v>-494.24909000000002</v>
      </c>
      <c r="AG1906">
        <v>1887</v>
      </c>
      <c r="AH1906">
        <v>2033</v>
      </c>
      <c r="AI1906">
        <v>101.7</v>
      </c>
      <c r="AJ1906" s="1">
        <v>-488.67968999999999</v>
      </c>
    </row>
    <row r="1907" spans="1:36" x14ac:dyDescent="0.2">
      <c r="A1907">
        <v>1888</v>
      </c>
      <c r="B1907">
        <v>1028</v>
      </c>
      <c r="C1907">
        <v>43.71</v>
      </c>
      <c r="D1907" s="1">
        <v>-540.89736000000005</v>
      </c>
      <c r="E1907">
        <v>1888</v>
      </c>
      <c r="F1907">
        <v>1477</v>
      </c>
      <c r="G1907">
        <v>66.8</v>
      </c>
      <c r="H1907" s="1">
        <v>-525.34348999999997</v>
      </c>
      <c r="I1907">
        <v>1888</v>
      </c>
      <c r="J1907">
        <v>1791</v>
      </c>
      <c r="K1907">
        <v>85.93</v>
      </c>
      <c r="L1907" s="1">
        <v>-507.60735</v>
      </c>
      <c r="M1907">
        <v>1888</v>
      </c>
      <c r="N1907">
        <v>2275</v>
      </c>
      <c r="O1907">
        <v>90.76</v>
      </c>
      <c r="P1907" s="1">
        <v>-507.31885999999997</v>
      </c>
      <c r="Q1907">
        <v>1888</v>
      </c>
      <c r="R1907">
        <v>2120</v>
      </c>
      <c r="S1907">
        <v>97.26</v>
      </c>
      <c r="T1907" s="1">
        <v>-497.71310999999997</v>
      </c>
      <c r="U1907">
        <v>1888</v>
      </c>
      <c r="V1907">
        <v>1965</v>
      </c>
      <c r="W1907">
        <v>108.64</v>
      </c>
      <c r="X1907" s="1">
        <v>-484.51422000000002</v>
      </c>
      <c r="Y1907">
        <v>1888</v>
      </c>
      <c r="Z1907">
        <v>2351</v>
      </c>
      <c r="AA1907">
        <v>115.16</v>
      </c>
      <c r="AB1907" s="1">
        <v>-481.35637000000003</v>
      </c>
      <c r="AC1907">
        <v>1888</v>
      </c>
      <c r="AD1907">
        <v>2112</v>
      </c>
      <c r="AE1907">
        <v>100.2</v>
      </c>
      <c r="AF1907" s="1">
        <v>-494.08778999999998</v>
      </c>
      <c r="AG1907">
        <v>1888</v>
      </c>
      <c r="AH1907">
        <v>2003</v>
      </c>
      <c r="AI1907">
        <v>102.7</v>
      </c>
      <c r="AJ1907" s="1">
        <v>-487.81058000000002</v>
      </c>
    </row>
    <row r="1908" spans="1:36" x14ac:dyDescent="0.2">
      <c r="A1908">
        <v>1889</v>
      </c>
      <c r="B1908">
        <v>1014</v>
      </c>
      <c r="C1908">
        <v>43.91</v>
      </c>
      <c r="D1908" s="1">
        <v>-540.51274999999998</v>
      </c>
      <c r="E1908">
        <v>1889</v>
      </c>
      <c r="F1908">
        <v>1498</v>
      </c>
      <c r="G1908">
        <v>66.06</v>
      </c>
      <c r="H1908" s="1">
        <v>-525.92538999999999</v>
      </c>
      <c r="I1908">
        <v>1889</v>
      </c>
      <c r="J1908">
        <v>1788</v>
      </c>
      <c r="K1908">
        <v>86.03</v>
      </c>
      <c r="L1908" s="1">
        <v>-507.47143999999997</v>
      </c>
      <c r="M1908">
        <v>1889</v>
      </c>
      <c r="N1908">
        <v>2236</v>
      </c>
      <c r="O1908">
        <v>91.56</v>
      </c>
      <c r="P1908" s="1">
        <v>-506.07400999999999</v>
      </c>
      <c r="Q1908">
        <v>1889</v>
      </c>
      <c r="R1908">
        <v>2122</v>
      </c>
      <c r="S1908">
        <v>97</v>
      </c>
      <c r="T1908" s="1">
        <v>-497.77704</v>
      </c>
      <c r="U1908">
        <v>1889</v>
      </c>
      <c r="V1908">
        <v>1945</v>
      </c>
      <c r="W1908">
        <v>109.64</v>
      </c>
      <c r="X1908" s="1">
        <v>-483.88538</v>
      </c>
      <c r="Y1908">
        <v>1889</v>
      </c>
      <c r="Z1908">
        <v>2324</v>
      </c>
      <c r="AA1908">
        <v>115.02</v>
      </c>
      <c r="AB1908" s="1">
        <v>-480.60012999999998</v>
      </c>
      <c r="AC1908">
        <v>1889</v>
      </c>
      <c r="AD1908">
        <v>2093</v>
      </c>
      <c r="AE1908">
        <v>100.33</v>
      </c>
      <c r="AF1908" s="1">
        <v>-493.55169000000001</v>
      </c>
      <c r="AG1908">
        <v>1889</v>
      </c>
      <c r="AH1908">
        <v>1962</v>
      </c>
      <c r="AI1908">
        <v>103.59</v>
      </c>
      <c r="AJ1908" s="1">
        <v>-486.61221</v>
      </c>
    </row>
    <row r="1909" spans="1:36" x14ac:dyDescent="0.2">
      <c r="A1909">
        <v>1890</v>
      </c>
      <c r="B1909">
        <v>999</v>
      </c>
      <c r="C1909">
        <v>44.37</v>
      </c>
      <c r="D1909" s="1">
        <v>-540.06182000000001</v>
      </c>
      <c r="E1909">
        <v>1890</v>
      </c>
      <c r="F1909">
        <v>1530</v>
      </c>
      <c r="G1909">
        <v>65.319999999999993</v>
      </c>
      <c r="H1909" s="1">
        <v>-526.85126000000002</v>
      </c>
      <c r="I1909">
        <v>1890</v>
      </c>
      <c r="J1909">
        <v>1785</v>
      </c>
      <c r="K1909">
        <v>85.82</v>
      </c>
      <c r="L1909" s="1">
        <v>-507.33631000000003</v>
      </c>
      <c r="M1909">
        <v>1890</v>
      </c>
      <c r="N1909">
        <v>2250</v>
      </c>
      <c r="O1909">
        <v>90.93</v>
      </c>
      <c r="P1909" s="1">
        <v>-506.44339000000002</v>
      </c>
      <c r="Q1909">
        <v>1890</v>
      </c>
      <c r="R1909">
        <v>2161</v>
      </c>
      <c r="S1909">
        <v>96.43</v>
      </c>
      <c r="T1909" s="1">
        <v>-498.98041999999998</v>
      </c>
      <c r="U1909">
        <v>1890</v>
      </c>
      <c r="V1909">
        <v>1965</v>
      </c>
      <c r="W1909">
        <v>109.63</v>
      </c>
      <c r="X1909" s="1">
        <v>-484.49193000000002</v>
      </c>
      <c r="Y1909">
        <v>1890</v>
      </c>
      <c r="Z1909">
        <v>2315</v>
      </c>
      <c r="AA1909">
        <v>113.68</v>
      </c>
      <c r="AB1909" s="1">
        <v>-480.36318999999997</v>
      </c>
      <c r="AC1909">
        <v>1890</v>
      </c>
      <c r="AD1909">
        <v>2059</v>
      </c>
      <c r="AE1909">
        <v>100.61</v>
      </c>
      <c r="AF1909" s="1">
        <v>-492.58559000000002</v>
      </c>
      <c r="AG1909">
        <v>1890</v>
      </c>
      <c r="AH1909">
        <v>1936</v>
      </c>
      <c r="AI1909">
        <v>103.92</v>
      </c>
      <c r="AJ1909" s="1">
        <v>-485.86203999999998</v>
      </c>
    </row>
    <row r="1910" spans="1:36" x14ac:dyDescent="0.2">
      <c r="A1910">
        <v>1891</v>
      </c>
      <c r="B1910">
        <v>989</v>
      </c>
      <c r="C1910">
        <v>45.01</v>
      </c>
      <c r="D1910" s="1">
        <v>-539.77359999999999</v>
      </c>
      <c r="E1910">
        <v>1891</v>
      </c>
      <c r="F1910">
        <v>1550</v>
      </c>
      <c r="G1910">
        <v>65.05</v>
      </c>
      <c r="H1910" s="1">
        <v>-527.45693000000006</v>
      </c>
      <c r="I1910">
        <v>1891</v>
      </c>
      <c r="J1910">
        <v>1804</v>
      </c>
      <c r="K1910">
        <v>84.99</v>
      </c>
      <c r="L1910" s="1">
        <v>-507.85822000000002</v>
      </c>
      <c r="M1910">
        <v>1891</v>
      </c>
      <c r="N1910">
        <v>2314</v>
      </c>
      <c r="O1910">
        <v>89.4</v>
      </c>
      <c r="P1910" s="1">
        <v>-508.40030000000002</v>
      </c>
      <c r="Q1910">
        <v>1891</v>
      </c>
      <c r="R1910">
        <v>2183</v>
      </c>
      <c r="S1910">
        <v>96.64</v>
      </c>
      <c r="T1910" s="1">
        <v>-499.64141000000001</v>
      </c>
      <c r="U1910">
        <v>1891</v>
      </c>
      <c r="V1910">
        <v>1996</v>
      </c>
      <c r="W1910">
        <v>109.64</v>
      </c>
      <c r="X1910" s="1">
        <v>-485.49202000000002</v>
      </c>
      <c r="Y1910">
        <v>1891</v>
      </c>
      <c r="Z1910">
        <v>2316</v>
      </c>
      <c r="AA1910">
        <v>111.79</v>
      </c>
      <c r="AB1910" s="1">
        <v>-480.41131999999999</v>
      </c>
      <c r="AC1910">
        <v>1891</v>
      </c>
      <c r="AD1910">
        <v>2026</v>
      </c>
      <c r="AE1910">
        <v>100.74</v>
      </c>
      <c r="AF1910" s="1">
        <v>-491.60829000000001</v>
      </c>
      <c r="AG1910">
        <v>1891</v>
      </c>
      <c r="AH1910">
        <v>1941</v>
      </c>
      <c r="AI1910">
        <v>103.62</v>
      </c>
      <c r="AJ1910" s="1">
        <v>-486.03762999999998</v>
      </c>
    </row>
    <row r="1911" spans="1:36" x14ac:dyDescent="0.2">
      <c r="A1911">
        <v>1892</v>
      </c>
      <c r="B1911">
        <v>993</v>
      </c>
      <c r="C1911">
        <v>45.52</v>
      </c>
      <c r="D1911" s="1">
        <v>-539.88163999999995</v>
      </c>
      <c r="E1911">
        <v>1892</v>
      </c>
      <c r="F1911">
        <v>1541</v>
      </c>
      <c r="G1911">
        <v>65.430000000000007</v>
      </c>
      <c r="H1911" s="1">
        <v>-527.19818999999995</v>
      </c>
      <c r="I1911">
        <v>1892</v>
      </c>
      <c r="J1911">
        <v>1856</v>
      </c>
      <c r="K1911">
        <v>83.53</v>
      </c>
      <c r="L1911" s="1">
        <v>-509.32096999999999</v>
      </c>
      <c r="M1911">
        <v>1892</v>
      </c>
      <c r="N1911">
        <v>2353</v>
      </c>
      <c r="O1911">
        <v>88.6</v>
      </c>
      <c r="P1911" s="1">
        <v>-509.52569</v>
      </c>
      <c r="Q1911">
        <v>1892</v>
      </c>
      <c r="R1911">
        <v>2159</v>
      </c>
      <c r="S1911">
        <v>98.03</v>
      </c>
      <c r="T1911" s="1">
        <v>-498.90847000000002</v>
      </c>
      <c r="U1911">
        <v>1892</v>
      </c>
      <c r="V1911">
        <v>1984</v>
      </c>
      <c r="W1911">
        <v>110.46</v>
      </c>
      <c r="X1911" s="1">
        <v>-485.11529999999999</v>
      </c>
      <c r="Y1911">
        <v>1892</v>
      </c>
      <c r="Z1911">
        <v>2311</v>
      </c>
      <c r="AA1911">
        <v>110.16</v>
      </c>
      <c r="AB1911" s="1">
        <v>-480.29725000000002</v>
      </c>
      <c r="AC1911">
        <v>1892</v>
      </c>
      <c r="AD1911">
        <v>2011</v>
      </c>
      <c r="AE1911">
        <v>100.59</v>
      </c>
      <c r="AF1911" s="1">
        <v>-491.17048999999997</v>
      </c>
      <c r="AG1911">
        <v>1892</v>
      </c>
      <c r="AH1911">
        <v>1962</v>
      </c>
      <c r="AI1911">
        <v>103.13</v>
      </c>
      <c r="AJ1911" s="1">
        <v>-486.62893000000003</v>
      </c>
    </row>
    <row r="1912" spans="1:36" x14ac:dyDescent="0.2">
      <c r="A1912">
        <v>1893</v>
      </c>
      <c r="B1912">
        <v>1006</v>
      </c>
      <c r="C1912">
        <v>45.88</v>
      </c>
      <c r="D1912" s="1">
        <v>-540.26962000000003</v>
      </c>
      <c r="E1912">
        <v>1893</v>
      </c>
      <c r="F1912">
        <v>1510</v>
      </c>
      <c r="G1912">
        <v>66.28</v>
      </c>
      <c r="H1912" s="1">
        <v>-526.27107000000001</v>
      </c>
      <c r="I1912">
        <v>1893</v>
      </c>
      <c r="J1912">
        <v>1931</v>
      </c>
      <c r="K1912">
        <v>82.15</v>
      </c>
      <c r="L1912" s="1">
        <v>-511.44600000000003</v>
      </c>
      <c r="M1912">
        <v>1893</v>
      </c>
      <c r="N1912">
        <v>2332</v>
      </c>
      <c r="O1912">
        <v>89.01</v>
      </c>
      <c r="P1912" s="1">
        <v>-508.88364000000001</v>
      </c>
      <c r="Q1912">
        <v>1893</v>
      </c>
      <c r="R1912">
        <v>2123</v>
      </c>
      <c r="S1912">
        <v>99.64</v>
      </c>
      <c r="T1912" s="1">
        <v>-497.85082999999997</v>
      </c>
      <c r="U1912">
        <v>1893</v>
      </c>
      <c r="V1912">
        <v>1947</v>
      </c>
      <c r="W1912">
        <v>111.39</v>
      </c>
      <c r="X1912" s="1">
        <v>-483.92669000000001</v>
      </c>
      <c r="Y1912">
        <v>1893</v>
      </c>
      <c r="Z1912">
        <v>2287</v>
      </c>
      <c r="AA1912">
        <v>109.42</v>
      </c>
      <c r="AB1912" s="1">
        <v>-479.53823999999997</v>
      </c>
      <c r="AC1912">
        <v>1893</v>
      </c>
      <c r="AD1912">
        <v>2028</v>
      </c>
      <c r="AE1912">
        <v>99.76</v>
      </c>
      <c r="AF1912" s="1">
        <v>-491.67300999999998</v>
      </c>
      <c r="AG1912">
        <v>1893</v>
      </c>
      <c r="AH1912">
        <v>1993</v>
      </c>
      <c r="AI1912">
        <v>102.5</v>
      </c>
      <c r="AJ1912" s="1">
        <v>-487.44691</v>
      </c>
    </row>
    <row r="1913" spans="1:36" x14ac:dyDescent="0.2">
      <c r="A1913">
        <v>1894</v>
      </c>
      <c r="B1913">
        <v>1020</v>
      </c>
      <c r="C1913">
        <v>46.22</v>
      </c>
      <c r="D1913" s="1">
        <v>-540.67588000000001</v>
      </c>
      <c r="E1913">
        <v>1894</v>
      </c>
      <c r="F1913">
        <v>1475</v>
      </c>
      <c r="G1913">
        <v>66.930000000000007</v>
      </c>
      <c r="H1913" s="1">
        <v>-525.29335000000003</v>
      </c>
      <c r="I1913">
        <v>1894</v>
      </c>
      <c r="J1913">
        <v>1995</v>
      </c>
      <c r="K1913">
        <v>81.28</v>
      </c>
      <c r="L1913" s="1">
        <v>-513.31452000000002</v>
      </c>
      <c r="M1913">
        <v>1894</v>
      </c>
      <c r="N1913">
        <v>2277</v>
      </c>
      <c r="O1913">
        <v>89.95</v>
      </c>
      <c r="P1913" s="1">
        <v>-507.31527999999997</v>
      </c>
      <c r="Q1913">
        <v>1894</v>
      </c>
      <c r="R1913">
        <v>2118</v>
      </c>
      <c r="S1913">
        <v>100.85</v>
      </c>
      <c r="T1913" s="1">
        <v>-497.71494999999999</v>
      </c>
      <c r="U1913">
        <v>1894</v>
      </c>
      <c r="V1913">
        <v>1951</v>
      </c>
      <c r="W1913">
        <v>110.98</v>
      </c>
      <c r="X1913" s="1">
        <v>-484.07211999999998</v>
      </c>
      <c r="Y1913">
        <v>1894</v>
      </c>
      <c r="Z1913">
        <v>2274</v>
      </c>
      <c r="AA1913">
        <v>108.94</v>
      </c>
      <c r="AB1913" s="1">
        <v>-479.19292000000002</v>
      </c>
      <c r="AC1913">
        <v>1894</v>
      </c>
      <c r="AD1913">
        <v>2059</v>
      </c>
      <c r="AE1913">
        <v>99.12</v>
      </c>
      <c r="AF1913" s="1">
        <v>-492.58481</v>
      </c>
      <c r="AG1913">
        <v>1894</v>
      </c>
      <c r="AH1913">
        <v>2047</v>
      </c>
      <c r="AI1913">
        <v>101.38</v>
      </c>
      <c r="AJ1913" s="1">
        <v>-488.97624999999999</v>
      </c>
    </row>
    <row r="1914" spans="1:36" x14ac:dyDescent="0.2">
      <c r="A1914">
        <v>1895</v>
      </c>
      <c r="B1914">
        <v>1033</v>
      </c>
      <c r="C1914">
        <v>46.39</v>
      </c>
      <c r="D1914" s="1">
        <v>-541.02283</v>
      </c>
      <c r="E1914">
        <v>1895</v>
      </c>
      <c r="F1914">
        <v>1454</v>
      </c>
      <c r="G1914">
        <v>67.239999999999995</v>
      </c>
      <c r="H1914" s="1">
        <v>-524.70304999999996</v>
      </c>
      <c r="I1914">
        <v>1895</v>
      </c>
      <c r="J1914">
        <v>2005</v>
      </c>
      <c r="K1914">
        <v>81.64</v>
      </c>
      <c r="L1914" s="1">
        <v>-513.64517000000001</v>
      </c>
      <c r="M1914">
        <v>1895</v>
      </c>
      <c r="N1914">
        <v>2214</v>
      </c>
      <c r="O1914">
        <v>90.95</v>
      </c>
      <c r="P1914" s="1">
        <v>-505.49608000000001</v>
      </c>
      <c r="Q1914">
        <v>1895</v>
      </c>
      <c r="R1914">
        <v>2132</v>
      </c>
      <c r="S1914">
        <v>101.62</v>
      </c>
      <c r="T1914" s="1">
        <v>-498.19720000000001</v>
      </c>
      <c r="U1914">
        <v>1895</v>
      </c>
      <c r="V1914">
        <v>2002</v>
      </c>
      <c r="W1914">
        <v>109.34</v>
      </c>
      <c r="X1914" s="1">
        <v>-485.56662</v>
      </c>
      <c r="Y1914">
        <v>1895</v>
      </c>
      <c r="Z1914">
        <v>2272</v>
      </c>
      <c r="AA1914">
        <v>108.99</v>
      </c>
      <c r="AB1914" s="1">
        <v>-479.20895000000002</v>
      </c>
      <c r="AC1914">
        <v>1895</v>
      </c>
      <c r="AD1914">
        <v>2078</v>
      </c>
      <c r="AE1914">
        <v>98.9</v>
      </c>
      <c r="AF1914" s="1">
        <v>-493.13249000000002</v>
      </c>
      <c r="AG1914">
        <v>1895</v>
      </c>
      <c r="AH1914">
        <v>2111</v>
      </c>
      <c r="AI1914">
        <v>100.45</v>
      </c>
      <c r="AJ1914" s="1">
        <v>-490.81738000000001</v>
      </c>
    </row>
    <row r="1915" spans="1:36" x14ac:dyDescent="0.2">
      <c r="A1915">
        <v>1896</v>
      </c>
      <c r="B1915">
        <v>1047</v>
      </c>
      <c r="C1915">
        <v>46.33</v>
      </c>
      <c r="D1915" s="1">
        <v>-541.40233999999998</v>
      </c>
      <c r="E1915">
        <v>1896</v>
      </c>
      <c r="F1915">
        <v>1444</v>
      </c>
      <c r="G1915">
        <v>67.430000000000007</v>
      </c>
      <c r="H1915" s="1">
        <v>-524.45146</v>
      </c>
      <c r="I1915">
        <v>1896</v>
      </c>
      <c r="J1915">
        <v>1950</v>
      </c>
      <c r="K1915">
        <v>83.18</v>
      </c>
      <c r="L1915" s="1">
        <v>-512.03371000000004</v>
      </c>
      <c r="M1915">
        <v>1896</v>
      </c>
      <c r="N1915">
        <v>2187</v>
      </c>
      <c r="O1915">
        <v>91.15</v>
      </c>
      <c r="P1915" s="1">
        <v>-504.68907000000002</v>
      </c>
      <c r="Q1915">
        <v>1896</v>
      </c>
      <c r="R1915">
        <v>2128</v>
      </c>
      <c r="S1915">
        <v>102.43</v>
      </c>
      <c r="T1915" s="1">
        <v>-498.07542999999998</v>
      </c>
      <c r="U1915">
        <v>1896</v>
      </c>
      <c r="V1915">
        <v>2042</v>
      </c>
      <c r="W1915">
        <v>107.67</v>
      </c>
      <c r="X1915" s="1">
        <v>-486.76184000000001</v>
      </c>
      <c r="Y1915">
        <v>1896</v>
      </c>
      <c r="Z1915">
        <v>2241</v>
      </c>
      <c r="AA1915">
        <v>110.06</v>
      </c>
      <c r="AB1915" s="1">
        <v>-478.30083999999999</v>
      </c>
      <c r="AC1915">
        <v>1896</v>
      </c>
      <c r="AD1915">
        <v>2089</v>
      </c>
      <c r="AE1915">
        <v>98.88</v>
      </c>
      <c r="AF1915" s="1">
        <v>-493.38166000000001</v>
      </c>
      <c r="AG1915">
        <v>1896</v>
      </c>
      <c r="AH1915">
        <v>2147</v>
      </c>
      <c r="AI1915">
        <v>100.34</v>
      </c>
      <c r="AJ1915" s="1">
        <v>-491.84415000000001</v>
      </c>
    </row>
    <row r="1916" spans="1:36" x14ac:dyDescent="0.2">
      <c r="A1916">
        <v>1897</v>
      </c>
      <c r="B1916">
        <v>1059</v>
      </c>
      <c r="C1916">
        <v>46.12</v>
      </c>
      <c r="D1916" s="1">
        <v>-541.75364999999999</v>
      </c>
      <c r="E1916">
        <v>1897</v>
      </c>
      <c r="F1916">
        <v>1447</v>
      </c>
      <c r="G1916">
        <v>67.489999999999995</v>
      </c>
      <c r="H1916" s="1">
        <v>-524.50174000000004</v>
      </c>
      <c r="I1916">
        <v>1897</v>
      </c>
      <c r="J1916">
        <v>1870</v>
      </c>
      <c r="K1916">
        <v>84.67</v>
      </c>
      <c r="L1916" s="1">
        <v>-509.70263</v>
      </c>
      <c r="M1916">
        <v>1897</v>
      </c>
      <c r="N1916">
        <v>2206</v>
      </c>
      <c r="O1916">
        <v>90.33</v>
      </c>
      <c r="P1916" s="1">
        <v>-505.35699</v>
      </c>
      <c r="Q1916">
        <v>1897</v>
      </c>
      <c r="R1916">
        <v>2121</v>
      </c>
      <c r="S1916">
        <v>102.63</v>
      </c>
      <c r="T1916" s="1">
        <v>-497.77098000000001</v>
      </c>
      <c r="U1916">
        <v>1897</v>
      </c>
      <c r="V1916">
        <v>2035</v>
      </c>
      <c r="W1916">
        <v>106.68</v>
      </c>
      <c r="X1916" s="1">
        <v>-486.49065999999999</v>
      </c>
      <c r="Y1916">
        <v>1897</v>
      </c>
      <c r="Z1916">
        <v>2197</v>
      </c>
      <c r="AA1916">
        <v>111.3</v>
      </c>
      <c r="AB1916" s="1">
        <v>-477.00412999999998</v>
      </c>
      <c r="AC1916">
        <v>1897</v>
      </c>
      <c r="AD1916">
        <v>2107</v>
      </c>
      <c r="AE1916">
        <v>98.82</v>
      </c>
      <c r="AF1916" s="1">
        <v>-493.86944</v>
      </c>
      <c r="AG1916">
        <v>1897</v>
      </c>
      <c r="AH1916">
        <v>2139</v>
      </c>
      <c r="AI1916">
        <v>101.24</v>
      </c>
      <c r="AJ1916" s="1">
        <v>-491.58807999999999</v>
      </c>
    </row>
    <row r="1917" spans="1:36" x14ac:dyDescent="0.2">
      <c r="A1917">
        <v>1898</v>
      </c>
      <c r="B1917">
        <v>1061</v>
      </c>
      <c r="C1917">
        <v>45.95</v>
      </c>
      <c r="D1917" s="1">
        <v>-541.83239000000003</v>
      </c>
      <c r="E1917">
        <v>1898</v>
      </c>
      <c r="F1917">
        <v>1461</v>
      </c>
      <c r="G1917">
        <v>67.34</v>
      </c>
      <c r="H1917" s="1">
        <v>-524.93631000000005</v>
      </c>
      <c r="I1917">
        <v>1898</v>
      </c>
      <c r="J1917">
        <v>1828</v>
      </c>
      <c r="K1917">
        <v>85.35</v>
      </c>
      <c r="L1917" s="1">
        <v>-508.50238999999999</v>
      </c>
      <c r="M1917">
        <v>1898</v>
      </c>
      <c r="N1917">
        <v>2219</v>
      </c>
      <c r="O1917">
        <v>89.62</v>
      </c>
      <c r="P1917" s="1">
        <v>-505.76866000000001</v>
      </c>
      <c r="Q1917">
        <v>1898</v>
      </c>
      <c r="R1917">
        <v>2152</v>
      </c>
      <c r="S1917">
        <v>101.64</v>
      </c>
      <c r="T1917" s="1">
        <v>-498.66694000000001</v>
      </c>
      <c r="U1917">
        <v>1898</v>
      </c>
      <c r="V1917">
        <v>2004</v>
      </c>
      <c r="W1917">
        <v>106.02</v>
      </c>
      <c r="X1917" s="1">
        <v>-485.52184</v>
      </c>
      <c r="Y1917">
        <v>1898</v>
      </c>
      <c r="Z1917">
        <v>2186</v>
      </c>
      <c r="AA1917">
        <v>111.96</v>
      </c>
      <c r="AB1917" s="1">
        <v>-476.70821000000001</v>
      </c>
      <c r="AC1917">
        <v>1898</v>
      </c>
      <c r="AD1917">
        <v>2128</v>
      </c>
      <c r="AE1917">
        <v>99.03</v>
      </c>
      <c r="AF1917" s="1">
        <v>-494.53633000000002</v>
      </c>
      <c r="AG1917">
        <v>1898</v>
      </c>
      <c r="AH1917">
        <v>2110</v>
      </c>
      <c r="AI1917">
        <v>102.48</v>
      </c>
      <c r="AJ1917" s="1">
        <v>-490.75200999999998</v>
      </c>
    </row>
    <row r="1918" spans="1:36" x14ac:dyDescent="0.2">
      <c r="A1918">
        <v>1899</v>
      </c>
      <c r="B1918">
        <v>1050</v>
      </c>
      <c r="C1918">
        <v>46.02</v>
      </c>
      <c r="D1918" s="1">
        <v>-541.50094000000001</v>
      </c>
      <c r="E1918">
        <v>1899</v>
      </c>
      <c r="F1918">
        <v>1473</v>
      </c>
      <c r="G1918">
        <v>67.5</v>
      </c>
      <c r="H1918" s="1">
        <v>-525.27691000000004</v>
      </c>
      <c r="I1918">
        <v>1899</v>
      </c>
      <c r="J1918">
        <v>1830</v>
      </c>
      <c r="K1918">
        <v>85.03</v>
      </c>
      <c r="L1918" s="1">
        <v>-508.66122999999999</v>
      </c>
      <c r="M1918">
        <v>1899</v>
      </c>
      <c r="N1918">
        <v>2198</v>
      </c>
      <c r="O1918">
        <v>89.26</v>
      </c>
      <c r="P1918" s="1">
        <v>-505.16030000000001</v>
      </c>
      <c r="Q1918">
        <v>1899</v>
      </c>
      <c r="R1918">
        <v>2200</v>
      </c>
      <c r="S1918">
        <v>100.27</v>
      </c>
      <c r="T1918" s="1">
        <v>-500.10514999999998</v>
      </c>
      <c r="U1918">
        <v>1899</v>
      </c>
      <c r="V1918">
        <v>1998</v>
      </c>
      <c r="W1918">
        <v>105.11</v>
      </c>
      <c r="X1918" s="1">
        <v>-485.34976</v>
      </c>
      <c r="Y1918">
        <v>1899</v>
      </c>
      <c r="Z1918">
        <v>2192</v>
      </c>
      <c r="AA1918">
        <v>112.43</v>
      </c>
      <c r="AB1918" s="1">
        <v>-477.00513999999998</v>
      </c>
      <c r="AC1918">
        <v>1899</v>
      </c>
      <c r="AD1918">
        <v>2124</v>
      </c>
      <c r="AE1918">
        <v>100.17</v>
      </c>
      <c r="AF1918" s="1">
        <v>-494.45258000000001</v>
      </c>
      <c r="AG1918">
        <v>1899</v>
      </c>
      <c r="AH1918">
        <v>2073</v>
      </c>
      <c r="AI1918">
        <v>103.77</v>
      </c>
      <c r="AJ1918" s="1">
        <v>-489.73268000000002</v>
      </c>
    </row>
    <row r="1919" spans="1:36" x14ac:dyDescent="0.2">
      <c r="A1919">
        <v>1900</v>
      </c>
      <c r="B1919">
        <v>1031</v>
      </c>
      <c r="C1919">
        <v>46.13</v>
      </c>
      <c r="D1919" s="1">
        <v>-540.95357999999999</v>
      </c>
      <c r="E1919">
        <v>1900</v>
      </c>
      <c r="F1919">
        <v>1470</v>
      </c>
      <c r="G1919">
        <v>67.900000000000006</v>
      </c>
      <c r="H1919" s="1">
        <v>-525.18005000000005</v>
      </c>
      <c r="I1919">
        <v>1900</v>
      </c>
      <c r="J1919">
        <v>1835</v>
      </c>
      <c r="K1919">
        <v>84.62</v>
      </c>
      <c r="L1919" s="1">
        <v>-508.79298999999997</v>
      </c>
      <c r="M1919">
        <v>1900</v>
      </c>
      <c r="N1919">
        <v>2143</v>
      </c>
      <c r="O1919">
        <v>89.16</v>
      </c>
      <c r="P1919" s="1">
        <v>-503.58710000000002</v>
      </c>
      <c r="Q1919">
        <v>1900</v>
      </c>
      <c r="R1919">
        <v>2221</v>
      </c>
      <c r="S1919">
        <v>99.41</v>
      </c>
      <c r="T1919" s="1">
        <v>-500.66762999999997</v>
      </c>
      <c r="U1919">
        <v>1900</v>
      </c>
      <c r="V1919">
        <v>2023</v>
      </c>
      <c r="W1919">
        <v>104.05</v>
      </c>
      <c r="X1919" s="1">
        <v>-486.13774999999998</v>
      </c>
      <c r="Y1919">
        <v>1900</v>
      </c>
      <c r="Z1919">
        <v>2182</v>
      </c>
      <c r="AA1919">
        <v>113.5</v>
      </c>
      <c r="AB1919" s="1">
        <v>-476.62432000000001</v>
      </c>
      <c r="AC1919">
        <v>1900</v>
      </c>
      <c r="AD1919">
        <v>2089</v>
      </c>
      <c r="AE1919">
        <v>101.92</v>
      </c>
      <c r="AF1919" s="1">
        <v>-493.36831000000001</v>
      </c>
      <c r="AG1919">
        <v>1900</v>
      </c>
      <c r="AH1919">
        <v>2035</v>
      </c>
      <c r="AI1919">
        <v>104.67</v>
      </c>
      <c r="AJ1919" s="1">
        <v>-488.59037000000001</v>
      </c>
    </row>
    <row r="1920" spans="1:36" x14ac:dyDescent="0.2">
      <c r="A1920">
        <v>1901</v>
      </c>
      <c r="B1920">
        <v>1021</v>
      </c>
      <c r="C1920">
        <v>46.02</v>
      </c>
      <c r="D1920" s="1">
        <v>-540.65035</v>
      </c>
      <c r="E1920">
        <v>1901</v>
      </c>
      <c r="F1920">
        <v>1457</v>
      </c>
      <c r="G1920">
        <v>68.430000000000007</v>
      </c>
      <c r="H1920" s="1">
        <v>-524.79616999999996</v>
      </c>
      <c r="I1920">
        <v>1901</v>
      </c>
      <c r="J1920">
        <v>1832</v>
      </c>
      <c r="K1920">
        <v>83.98</v>
      </c>
      <c r="L1920" s="1">
        <v>-508.67982000000001</v>
      </c>
      <c r="M1920">
        <v>1901</v>
      </c>
      <c r="N1920">
        <v>2084</v>
      </c>
      <c r="O1920">
        <v>88.92</v>
      </c>
      <c r="P1920" s="1">
        <v>-501.88889</v>
      </c>
      <c r="Q1920">
        <v>1901</v>
      </c>
      <c r="R1920">
        <v>2214</v>
      </c>
      <c r="S1920">
        <v>98.84</v>
      </c>
      <c r="T1920" s="1">
        <v>-500.38319000000001</v>
      </c>
      <c r="U1920">
        <v>1901</v>
      </c>
      <c r="V1920">
        <v>2052</v>
      </c>
      <c r="W1920">
        <v>103.47</v>
      </c>
      <c r="X1920" s="1">
        <v>-486.92916000000002</v>
      </c>
      <c r="Y1920">
        <v>1901</v>
      </c>
      <c r="Z1920">
        <v>2184</v>
      </c>
      <c r="AA1920">
        <v>114.33</v>
      </c>
      <c r="AB1920" s="1">
        <v>-476.65346</v>
      </c>
      <c r="AC1920">
        <v>1901</v>
      </c>
      <c r="AD1920">
        <v>2069</v>
      </c>
      <c r="AE1920">
        <v>103.02</v>
      </c>
      <c r="AF1920" s="1">
        <v>-492.76544000000001</v>
      </c>
      <c r="AG1920">
        <v>1901</v>
      </c>
      <c r="AH1920">
        <v>2038</v>
      </c>
      <c r="AI1920">
        <v>104.2</v>
      </c>
      <c r="AJ1920" s="1">
        <v>-488.69170000000003</v>
      </c>
    </row>
    <row r="1921" spans="1:36" x14ac:dyDescent="0.2">
      <c r="A1921">
        <v>1902</v>
      </c>
      <c r="B1921">
        <v>1031</v>
      </c>
      <c r="C1921">
        <v>45.59</v>
      </c>
      <c r="D1921" s="1">
        <v>-540.93902000000003</v>
      </c>
      <c r="E1921">
        <v>1902</v>
      </c>
      <c r="F1921">
        <v>1444</v>
      </c>
      <c r="G1921">
        <v>68.930000000000007</v>
      </c>
      <c r="H1921" s="1">
        <v>-524.41902000000005</v>
      </c>
      <c r="I1921">
        <v>1902</v>
      </c>
      <c r="J1921">
        <v>1826</v>
      </c>
      <c r="K1921">
        <v>83.01</v>
      </c>
      <c r="L1921" s="1">
        <v>-508.54874999999998</v>
      </c>
      <c r="M1921">
        <v>1902</v>
      </c>
      <c r="N1921">
        <v>2041</v>
      </c>
      <c r="O1921">
        <v>88.56</v>
      </c>
      <c r="P1921" s="1">
        <v>-500.77996999999999</v>
      </c>
      <c r="Q1921">
        <v>1902</v>
      </c>
      <c r="R1921">
        <v>2217</v>
      </c>
      <c r="S1921">
        <v>97.84</v>
      </c>
      <c r="T1921" s="1">
        <v>-500.46420000000001</v>
      </c>
      <c r="U1921">
        <v>1902</v>
      </c>
      <c r="V1921">
        <v>2072</v>
      </c>
      <c r="W1921">
        <v>103.22</v>
      </c>
      <c r="X1921" s="1">
        <v>-487.48907000000003</v>
      </c>
      <c r="Y1921">
        <v>1902</v>
      </c>
      <c r="Z1921">
        <v>2202</v>
      </c>
      <c r="AA1921">
        <v>114.99</v>
      </c>
      <c r="AB1921" s="1">
        <v>-477.27298999999999</v>
      </c>
      <c r="AC1921">
        <v>1902</v>
      </c>
      <c r="AD1921">
        <v>2090</v>
      </c>
      <c r="AE1921">
        <v>102.81</v>
      </c>
      <c r="AF1921" s="1">
        <v>-493.42842999999999</v>
      </c>
      <c r="AG1921">
        <v>1902</v>
      </c>
      <c r="AH1921">
        <v>2069</v>
      </c>
      <c r="AI1921">
        <v>102.86</v>
      </c>
      <c r="AJ1921" s="1">
        <v>-489.67608000000001</v>
      </c>
    </row>
    <row r="1922" spans="1:36" x14ac:dyDescent="0.2">
      <c r="A1922">
        <v>1903</v>
      </c>
      <c r="B1922">
        <v>1060</v>
      </c>
      <c r="C1922">
        <v>44.9</v>
      </c>
      <c r="D1922" s="1">
        <v>-541.76430000000005</v>
      </c>
      <c r="E1922">
        <v>1903</v>
      </c>
      <c r="F1922">
        <v>1438</v>
      </c>
      <c r="G1922">
        <v>69.17</v>
      </c>
      <c r="H1922" s="1">
        <v>-524.23685999999998</v>
      </c>
      <c r="I1922">
        <v>1903</v>
      </c>
      <c r="J1922">
        <v>1815</v>
      </c>
      <c r="K1922">
        <v>81.98</v>
      </c>
      <c r="L1922" s="1">
        <v>-508.1952</v>
      </c>
      <c r="M1922">
        <v>1903</v>
      </c>
      <c r="N1922">
        <v>1988</v>
      </c>
      <c r="O1922">
        <v>88.9</v>
      </c>
      <c r="P1922" s="1">
        <v>-499.25533000000001</v>
      </c>
      <c r="Q1922">
        <v>1903</v>
      </c>
      <c r="R1922">
        <v>2235</v>
      </c>
      <c r="S1922">
        <v>96.64</v>
      </c>
      <c r="T1922" s="1">
        <v>-501.02569999999997</v>
      </c>
      <c r="U1922">
        <v>1903</v>
      </c>
      <c r="V1922">
        <v>2082</v>
      </c>
      <c r="W1922">
        <v>103.28</v>
      </c>
      <c r="X1922" s="1">
        <v>-487.80146999999999</v>
      </c>
      <c r="Y1922">
        <v>1903</v>
      </c>
      <c r="Z1922">
        <v>2190</v>
      </c>
      <c r="AA1922">
        <v>116.09</v>
      </c>
      <c r="AB1922" s="1">
        <v>-476.94578999999999</v>
      </c>
      <c r="AC1922">
        <v>1903</v>
      </c>
      <c r="AD1922">
        <v>2119</v>
      </c>
      <c r="AE1922">
        <v>102.04</v>
      </c>
      <c r="AF1922" s="1">
        <v>-494.32362000000001</v>
      </c>
      <c r="AG1922">
        <v>1903</v>
      </c>
      <c r="AH1922">
        <v>2070</v>
      </c>
      <c r="AI1922">
        <v>102.12</v>
      </c>
      <c r="AJ1922" s="1">
        <v>-489.69405</v>
      </c>
    </row>
    <row r="1923" spans="1:36" x14ac:dyDescent="0.2">
      <c r="A1923">
        <v>1904</v>
      </c>
      <c r="B1923">
        <v>1095</v>
      </c>
      <c r="C1923">
        <v>44.19</v>
      </c>
      <c r="D1923" s="1">
        <v>-542.74375999999995</v>
      </c>
      <c r="E1923">
        <v>1904</v>
      </c>
      <c r="F1923">
        <v>1452</v>
      </c>
      <c r="G1923">
        <v>68.760000000000005</v>
      </c>
      <c r="H1923" s="1">
        <v>-524.60107000000005</v>
      </c>
      <c r="I1923">
        <v>1904</v>
      </c>
      <c r="J1923">
        <v>1819</v>
      </c>
      <c r="K1923">
        <v>80.88</v>
      </c>
      <c r="L1923" s="1">
        <v>-508.21886000000001</v>
      </c>
      <c r="M1923">
        <v>1904</v>
      </c>
      <c r="N1923">
        <v>1956</v>
      </c>
      <c r="O1923">
        <v>89.21</v>
      </c>
      <c r="P1923" s="1">
        <v>-498.24493000000001</v>
      </c>
      <c r="Q1923">
        <v>1904</v>
      </c>
      <c r="R1923">
        <v>2243</v>
      </c>
      <c r="S1923">
        <v>95.54</v>
      </c>
      <c r="T1923" s="1">
        <v>-501.23606000000001</v>
      </c>
      <c r="U1923">
        <v>1904</v>
      </c>
      <c r="V1923">
        <v>2063</v>
      </c>
      <c r="W1923">
        <v>103.82</v>
      </c>
      <c r="X1923" s="1">
        <v>-487.26443</v>
      </c>
      <c r="Y1923">
        <v>1904</v>
      </c>
      <c r="Z1923">
        <v>2152</v>
      </c>
      <c r="AA1923">
        <v>117.24</v>
      </c>
      <c r="AB1923" s="1">
        <v>-475.80356</v>
      </c>
      <c r="AC1923">
        <v>1904</v>
      </c>
      <c r="AD1923">
        <v>2106</v>
      </c>
      <c r="AE1923">
        <v>101.68</v>
      </c>
      <c r="AF1923" s="1">
        <v>-493.96363000000002</v>
      </c>
      <c r="AG1923">
        <v>1904</v>
      </c>
      <c r="AH1923">
        <v>2044</v>
      </c>
      <c r="AI1923">
        <v>101.77</v>
      </c>
      <c r="AJ1923" s="1">
        <v>-488.87831999999997</v>
      </c>
    </row>
    <row r="1924" spans="1:36" x14ac:dyDescent="0.2">
      <c r="A1924">
        <v>1905</v>
      </c>
      <c r="B1924">
        <v>1122</v>
      </c>
      <c r="C1924">
        <v>43.71</v>
      </c>
      <c r="D1924" s="1">
        <v>-543.51099999999997</v>
      </c>
      <c r="E1924">
        <v>1905</v>
      </c>
      <c r="F1924">
        <v>1507</v>
      </c>
      <c r="G1924">
        <v>67.33</v>
      </c>
      <c r="H1924" s="1">
        <v>-526.13909000000001</v>
      </c>
      <c r="I1924">
        <v>1905</v>
      </c>
      <c r="J1924">
        <v>1866</v>
      </c>
      <c r="K1924">
        <v>79.510000000000005</v>
      </c>
      <c r="L1924" s="1">
        <v>-509.59505000000001</v>
      </c>
      <c r="M1924">
        <v>1905</v>
      </c>
      <c r="N1924">
        <v>1981</v>
      </c>
      <c r="O1924">
        <v>88.97</v>
      </c>
      <c r="P1924" s="1">
        <v>-499.05106000000001</v>
      </c>
      <c r="Q1924">
        <v>1905</v>
      </c>
      <c r="R1924">
        <v>2228</v>
      </c>
      <c r="S1924">
        <v>94.6</v>
      </c>
      <c r="T1924" s="1">
        <v>-500.81652000000003</v>
      </c>
      <c r="U1924">
        <v>1905</v>
      </c>
      <c r="V1924">
        <v>2023</v>
      </c>
      <c r="W1924">
        <v>104.62</v>
      </c>
      <c r="X1924" s="1">
        <v>-486.07436000000001</v>
      </c>
      <c r="Y1924">
        <v>1905</v>
      </c>
      <c r="Z1924">
        <v>2124</v>
      </c>
      <c r="AA1924">
        <v>117.69</v>
      </c>
      <c r="AB1924" s="1">
        <v>-475.02188000000001</v>
      </c>
      <c r="AC1924">
        <v>1905</v>
      </c>
      <c r="AD1924">
        <v>2054</v>
      </c>
      <c r="AE1924">
        <v>101.71</v>
      </c>
      <c r="AF1924" s="1">
        <v>-492.47341999999998</v>
      </c>
      <c r="AG1924">
        <v>1905</v>
      </c>
      <c r="AH1924">
        <v>2026</v>
      </c>
      <c r="AI1924">
        <v>101.38</v>
      </c>
      <c r="AJ1924" s="1">
        <v>-488.38211999999999</v>
      </c>
    </row>
    <row r="1925" spans="1:36" x14ac:dyDescent="0.2">
      <c r="A1925">
        <v>1906</v>
      </c>
      <c r="B1925">
        <v>1136</v>
      </c>
      <c r="C1925">
        <v>43.54</v>
      </c>
      <c r="D1925" s="1">
        <v>-543.89738999999997</v>
      </c>
      <c r="E1925">
        <v>1906</v>
      </c>
      <c r="F1925">
        <v>1590</v>
      </c>
      <c r="G1925">
        <v>65.41</v>
      </c>
      <c r="H1925" s="1">
        <v>-528.53315999999995</v>
      </c>
      <c r="I1925">
        <v>1906</v>
      </c>
      <c r="J1925">
        <v>1934</v>
      </c>
      <c r="K1925">
        <v>78.62</v>
      </c>
      <c r="L1925" s="1">
        <v>-511.58292</v>
      </c>
      <c r="M1925">
        <v>1906</v>
      </c>
      <c r="N1925">
        <v>2020</v>
      </c>
      <c r="O1925">
        <v>88.97</v>
      </c>
      <c r="P1925" s="1">
        <v>-500.21516000000003</v>
      </c>
      <c r="Q1925">
        <v>1906</v>
      </c>
      <c r="R1925">
        <v>2195</v>
      </c>
      <c r="S1925">
        <v>93.97</v>
      </c>
      <c r="T1925" s="1">
        <v>-499.89884999999998</v>
      </c>
      <c r="U1925">
        <v>1906</v>
      </c>
      <c r="V1925">
        <v>2000</v>
      </c>
      <c r="W1925">
        <v>104.97</v>
      </c>
      <c r="X1925" s="1">
        <v>-485.41487999999998</v>
      </c>
      <c r="Y1925">
        <v>1906</v>
      </c>
      <c r="Z1925">
        <v>2117</v>
      </c>
      <c r="AA1925">
        <v>117.38</v>
      </c>
      <c r="AB1925" s="1">
        <v>-474.86293000000001</v>
      </c>
      <c r="AC1925">
        <v>1906</v>
      </c>
      <c r="AD1925">
        <v>1994</v>
      </c>
      <c r="AE1925">
        <v>101.9</v>
      </c>
      <c r="AF1925" s="1">
        <v>-490.73914000000002</v>
      </c>
      <c r="AG1925">
        <v>1906</v>
      </c>
      <c r="AH1925">
        <v>2019</v>
      </c>
      <c r="AI1925">
        <v>101.28</v>
      </c>
      <c r="AJ1925" s="1">
        <v>-488.24642</v>
      </c>
    </row>
    <row r="1926" spans="1:36" x14ac:dyDescent="0.2">
      <c r="A1926">
        <v>1907</v>
      </c>
      <c r="B1926">
        <v>1137</v>
      </c>
      <c r="C1926">
        <v>43.68</v>
      </c>
      <c r="D1926" s="1">
        <v>-543.91412000000003</v>
      </c>
      <c r="E1926">
        <v>1907</v>
      </c>
      <c r="F1926">
        <v>1657</v>
      </c>
      <c r="G1926">
        <v>63.89</v>
      </c>
      <c r="H1926" s="1">
        <v>-530.44692999999995</v>
      </c>
      <c r="I1926">
        <v>1907</v>
      </c>
      <c r="J1926">
        <v>1974</v>
      </c>
      <c r="K1926">
        <v>78.989999999999995</v>
      </c>
      <c r="L1926" s="1">
        <v>-512.71411999999998</v>
      </c>
      <c r="M1926">
        <v>1907</v>
      </c>
      <c r="N1926">
        <v>2024</v>
      </c>
      <c r="O1926">
        <v>89.81</v>
      </c>
      <c r="P1926" s="1">
        <v>-500.32789000000002</v>
      </c>
      <c r="Q1926">
        <v>1907</v>
      </c>
      <c r="R1926">
        <v>2145</v>
      </c>
      <c r="S1926">
        <v>93.88</v>
      </c>
      <c r="T1926" s="1">
        <v>-498.51740000000001</v>
      </c>
      <c r="U1926">
        <v>1907</v>
      </c>
      <c r="V1926">
        <v>2016</v>
      </c>
      <c r="W1926">
        <v>104.88</v>
      </c>
      <c r="X1926" s="1">
        <v>-485.89962000000003</v>
      </c>
      <c r="Y1926">
        <v>1907</v>
      </c>
      <c r="Z1926">
        <v>2125</v>
      </c>
      <c r="AA1926">
        <v>116.17</v>
      </c>
      <c r="AB1926" s="1">
        <v>-475.02524</v>
      </c>
      <c r="AC1926">
        <v>1907</v>
      </c>
      <c r="AD1926">
        <v>1964</v>
      </c>
      <c r="AE1926">
        <v>101.74</v>
      </c>
      <c r="AF1926" s="1">
        <v>-489.85764</v>
      </c>
      <c r="AG1926">
        <v>1907</v>
      </c>
      <c r="AH1926">
        <v>1997</v>
      </c>
      <c r="AI1926">
        <v>102.03</v>
      </c>
      <c r="AJ1926" s="1">
        <v>-487.65625</v>
      </c>
    </row>
    <row r="1927" spans="1:36" x14ac:dyDescent="0.2">
      <c r="A1927">
        <v>1908</v>
      </c>
      <c r="B1927">
        <v>1128</v>
      </c>
      <c r="C1927">
        <v>44.13</v>
      </c>
      <c r="D1927" s="1">
        <v>-543.65614000000005</v>
      </c>
      <c r="E1927">
        <v>1908</v>
      </c>
      <c r="F1927">
        <v>1682</v>
      </c>
      <c r="G1927">
        <v>63.21</v>
      </c>
      <c r="H1927" s="1">
        <v>-531.12225000000001</v>
      </c>
      <c r="I1927">
        <v>1908</v>
      </c>
      <c r="J1927">
        <v>1974</v>
      </c>
      <c r="K1927">
        <v>80.489999999999995</v>
      </c>
      <c r="L1927" s="1">
        <v>-512.65971999999999</v>
      </c>
      <c r="M1927">
        <v>1908</v>
      </c>
      <c r="N1927">
        <v>2002</v>
      </c>
      <c r="O1927">
        <v>91.03</v>
      </c>
      <c r="P1927" s="1">
        <v>-499.61178999999998</v>
      </c>
      <c r="Q1927">
        <v>1908</v>
      </c>
      <c r="R1927">
        <v>2107</v>
      </c>
      <c r="S1927">
        <v>93.89</v>
      </c>
      <c r="T1927" s="1">
        <v>-497.26164999999997</v>
      </c>
      <c r="U1927">
        <v>1908</v>
      </c>
      <c r="V1927">
        <v>2051</v>
      </c>
      <c r="W1927">
        <v>104.95</v>
      </c>
      <c r="X1927" s="1">
        <v>-486.94161000000003</v>
      </c>
      <c r="Y1927">
        <v>1908</v>
      </c>
      <c r="Z1927">
        <v>2161</v>
      </c>
      <c r="AA1927">
        <v>113.85</v>
      </c>
      <c r="AB1927" s="1">
        <v>-476.07494000000003</v>
      </c>
      <c r="AC1927">
        <v>1908</v>
      </c>
      <c r="AD1927">
        <v>1980</v>
      </c>
      <c r="AE1927">
        <v>101.14</v>
      </c>
      <c r="AF1927" s="1">
        <v>-490.43828999999999</v>
      </c>
      <c r="AG1927">
        <v>1908</v>
      </c>
      <c r="AH1927">
        <v>1951</v>
      </c>
      <c r="AI1927">
        <v>103.51</v>
      </c>
      <c r="AJ1927" s="1">
        <v>-486.29669000000001</v>
      </c>
    </row>
    <row r="1928" spans="1:36" x14ac:dyDescent="0.2">
      <c r="A1928">
        <v>1909</v>
      </c>
      <c r="B1928">
        <v>1116</v>
      </c>
      <c r="C1928">
        <v>44.7</v>
      </c>
      <c r="D1928" s="1">
        <v>-543.32371000000001</v>
      </c>
      <c r="E1928">
        <v>1909</v>
      </c>
      <c r="F1928">
        <v>1671</v>
      </c>
      <c r="G1928">
        <v>63.23</v>
      </c>
      <c r="H1928" s="1">
        <v>-530.79490999999996</v>
      </c>
      <c r="I1928">
        <v>1909</v>
      </c>
      <c r="J1928">
        <v>1952</v>
      </c>
      <c r="K1928">
        <v>82.48</v>
      </c>
      <c r="L1928" s="1">
        <v>-512.03301999999996</v>
      </c>
      <c r="M1928">
        <v>1909</v>
      </c>
      <c r="N1928">
        <v>2007</v>
      </c>
      <c r="O1928">
        <v>91.4</v>
      </c>
      <c r="P1928" s="1">
        <v>-499.66091999999998</v>
      </c>
      <c r="Q1928">
        <v>1909</v>
      </c>
      <c r="R1928">
        <v>2139</v>
      </c>
      <c r="S1928">
        <v>92.76</v>
      </c>
      <c r="T1928" s="1">
        <v>-498.30549999999999</v>
      </c>
      <c r="U1928">
        <v>1909</v>
      </c>
      <c r="V1928">
        <v>2080</v>
      </c>
      <c r="W1928">
        <v>105.45</v>
      </c>
      <c r="X1928" s="1">
        <v>-487.70148999999998</v>
      </c>
      <c r="Y1928">
        <v>1909</v>
      </c>
      <c r="Z1928">
        <v>2204</v>
      </c>
      <c r="AA1928">
        <v>111.4</v>
      </c>
      <c r="AB1928" s="1">
        <v>-477.33211</v>
      </c>
      <c r="AC1928">
        <v>1909</v>
      </c>
      <c r="AD1928">
        <v>1995</v>
      </c>
      <c r="AE1928">
        <v>101.11</v>
      </c>
      <c r="AF1928" s="1">
        <v>-490.84580999999997</v>
      </c>
      <c r="AG1928">
        <v>1909</v>
      </c>
      <c r="AH1928">
        <v>1908</v>
      </c>
      <c r="AI1928">
        <v>105.09</v>
      </c>
      <c r="AJ1928" s="1">
        <v>-485.04709000000003</v>
      </c>
    </row>
    <row r="1929" spans="1:36" x14ac:dyDescent="0.2">
      <c r="A1929">
        <v>1910</v>
      </c>
      <c r="B1929">
        <v>1105</v>
      </c>
      <c r="C1929">
        <v>45.29</v>
      </c>
      <c r="D1929" s="1">
        <v>-543.02365999999995</v>
      </c>
      <c r="E1929">
        <v>1910</v>
      </c>
      <c r="F1929">
        <v>1642</v>
      </c>
      <c r="G1929">
        <v>63.45</v>
      </c>
      <c r="H1929" s="1">
        <v>-529.95932000000005</v>
      </c>
      <c r="I1929">
        <v>1910</v>
      </c>
      <c r="J1929">
        <v>1922</v>
      </c>
      <c r="K1929">
        <v>84.48</v>
      </c>
      <c r="L1929" s="1">
        <v>-511.23347999999999</v>
      </c>
      <c r="M1929">
        <v>1910</v>
      </c>
      <c r="N1929">
        <v>2067</v>
      </c>
      <c r="O1929">
        <v>90.79</v>
      </c>
      <c r="P1929" s="1">
        <v>-501.40499</v>
      </c>
      <c r="Q1929">
        <v>1910</v>
      </c>
      <c r="R1929">
        <v>2195</v>
      </c>
      <c r="S1929">
        <v>92.05</v>
      </c>
      <c r="T1929" s="1">
        <v>-500.03928000000002</v>
      </c>
      <c r="U1929">
        <v>1910</v>
      </c>
      <c r="V1929">
        <v>2103</v>
      </c>
      <c r="W1929">
        <v>105.99</v>
      </c>
      <c r="X1929" s="1">
        <v>-488.36721</v>
      </c>
      <c r="Y1929">
        <v>1910</v>
      </c>
      <c r="Z1929">
        <v>2228</v>
      </c>
      <c r="AA1929">
        <v>109.63</v>
      </c>
      <c r="AB1929" s="1">
        <v>-477.91431999999998</v>
      </c>
      <c r="AC1929">
        <v>1910</v>
      </c>
      <c r="AD1929">
        <v>2002</v>
      </c>
      <c r="AE1929">
        <v>101.19</v>
      </c>
      <c r="AF1929" s="1">
        <v>-490.96346999999997</v>
      </c>
      <c r="AG1929">
        <v>1910</v>
      </c>
      <c r="AH1929">
        <v>1900</v>
      </c>
      <c r="AI1929">
        <v>106.17</v>
      </c>
      <c r="AJ1929" s="1">
        <v>-484.86545000000001</v>
      </c>
    </row>
    <row r="1930" spans="1:36" x14ac:dyDescent="0.2">
      <c r="A1930">
        <v>1911</v>
      </c>
      <c r="B1930">
        <v>1091</v>
      </c>
      <c r="C1930">
        <v>46</v>
      </c>
      <c r="D1930" s="1">
        <v>-542.63667999999996</v>
      </c>
      <c r="E1930">
        <v>1911</v>
      </c>
      <c r="F1930">
        <v>1607</v>
      </c>
      <c r="G1930">
        <v>63.91</v>
      </c>
      <c r="H1930" s="1">
        <v>-528.98440000000005</v>
      </c>
      <c r="I1930">
        <v>1911</v>
      </c>
      <c r="J1930">
        <v>1880</v>
      </c>
      <c r="K1930">
        <v>86.54</v>
      </c>
      <c r="L1930" s="1">
        <v>-510.03604999999999</v>
      </c>
      <c r="M1930">
        <v>1911</v>
      </c>
      <c r="N1930">
        <v>2138</v>
      </c>
      <c r="O1930">
        <v>90.04</v>
      </c>
      <c r="P1930" s="1">
        <v>-503.50949000000003</v>
      </c>
      <c r="Q1930">
        <v>1911</v>
      </c>
      <c r="R1930">
        <v>2192</v>
      </c>
      <c r="S1930">
        <v>93.04</v>
      </c>
      <c r="T1930" s="1">
        <v>-499.91439000000003</v>
      </c>
      <c r="U1930">
        <v>1911</v>
      </c>
      <c r="V1930">
        <v>2118</v>
      </c>
      <c r="W1930">
        <v>106.44</v>
      </c>
      <c r="X1930" s="1">
        <v>-488.81858</v>
      </c>
      <c r="Y1930">
        <v>1911</v>
      </c>
      <c r="Z1930">
        <v>2262</v>
      </c>
      <c r="AA1930">
        <v>108.19</v>
      </c>
      <c r="AB1930" s="1">
        <v>-478.79324000000003</v>
      </c>
      <c r="AC1930">
        <v>1911</v>
      </c>
      <c r="AD1930">
        <v>2018</v>
      </c>
      <c r="AE1930">
        <v>101.05</v>
      </c>
      <c r="AF1930" s="1">
        <v>-491.50801999999999</v>
      </c>
      <c r="AG1930">
        <v>1911</v>
      </c>
      <c r="AH1930">
        <v>1917</v>
      </c>
      <c r="AI1930">
        <v>106.53</v>
      </c>
      <c r="AJ1930" s="1">
        <v>-485.38747999999998</v>
      </c>
    </row>
    <row r="1931" spans="1:36" x14ac:dyDescent="0.2">
      <c r="A1931">
        <v>1912</v>
      </c>
      <c r="B1931">
        <v>1076</v>
      </c>
      <c r="C1931">
        <v>46.71</v>
      </c>
      <c r="D1931" s="1">
        <v>-542.20122000000003</v>
      </c>
      <c r="E1931">
        <v>1912</v>
      </c>
      <c r="F1931">
        <v>1579</v>
      </c>
      <c r="G1931">
        <v>64.11</v>
      </c>
      <c r="H1931" s="1">
        <v>-528.18020000000001</v>
      </c>
      <c r="I1931">
        <v>1912</v>
      </c>
      <c r="J1931">
        <v>1846</v>
      </c>
      <c r="K1931">
        <v>87.93</v>
      </c>
      <c r="L1931" s="1">
        <v>-509.02332999999999</v>
      </c>
      <c r="M1931">
        <v>1912</v>
      </c>
      <c r="N1931">
        <v>2163</v>
      </c>
      <c r="O1931">
        <v>90.39</v>
      </c>
      <c r="P1931" s="1">
        <v>-504.17934000000002</v>
      </c>
      <c r="Q1931">
        <v>1912</v>
      </c>
      <c r="R1931">
        <v>2149</v>
      </c>
      <c r="S1931">
        <v>94.72</v>
      </c>
      <c r="T1931" s="1">
        <v>-498.55554000000001</v>
      </c>
      <c r="U1931">
        <v>1912</v>
      </c>
      <c r="V1931">
        <v>2107</v>
      </c>
      <c r="W1931">
        <v>107.05</v>
      </c>
      <c r="X1931" s="1">
        <v>-488.50045</v>
      </c>
      <c r="Y1931">
        <v>1912</v>
      </c>
      <c r="Z1931">
        <v>2333</v>
      </c>
      <c r="AA1931">
        <v>106.82</v>
      </c>
      <c r="AB1931" s="1">
        <v>-480.80139000000003</v>
      </c>
      <c r="AC1931">
        <v>1912</v>
      </c>
      <c r="AD1931">
        <v>2020</v>
      </c>
      <c r="AE1931">
        <v>101.24</v>
      </c>
      <c r="AF1931" s="1">
        <v>-491.54570000000001</v>
      </c>
      <c r="AG1931">
        <v>1912</v>
      </c>
      <c r="AH1931">
        <v>1923</v>
      </c>
      <c r="AI1931">
        <v>106.66</v>
      </c>
      <c r="AJ1931" s="1">
        <v>-485.60583000000003</v>
      </c>
    </row>
    <row r="1932" spans="1:36" x14ac:dyDescent="0.2">
      <c r="A1932">
        <v>1913</v>
      </c>
      <c r="B1932">
        <v>1062</v>
      </c>
      <c r="C1932">
        <v>47.34</v>
      </c>
      <c r="D1932" s="1">
        <v>-541.81710999999996</v>
      </c>
      <c r="E1932">
        <v>1913</v>
      </c>
      <c r="F1932">
        <v>1566</v>
      </c>
      <c r="G1932">
        <v>64.05</v>
      </c>
      <c r="H1932" s="1">
        <v>-527.81368999999995</v>
      </c>
      <c r="I1932">
        <v>1913</v>
      </c>
      <c r="J1932">
        <v>1863</v>
      </c>
      <c r="K1932">
        <v>87.81</v>
      </c>
      <c r="L1932" s="1">
        <v>-509.53393</v>
      </c>
      <c r="M1932">
        <v>1913</v>
      </c>
      <c r="N1932">
        <v>2144</v>
      </c>
      <c r="O1932">
        <v>91.32</v>
      </c>
      <c r="P1932" s="1">
        <v>-503.59814</v>
      </c>
      <c r="Q1932">
        <v>1913</v>
      </c>
      <c r="R1932">
        <v>2129</v>
      </c>
      <c r="S1932">
        <v>95.95</v>
      </c>
      <c r="T1932" s="1">
        <v>-498.06929000000002</v>
      </c>
      <c r="U1932">
        <v>1913</v>
      </c>
      <c r="V1932">
        <v>2083</v>
      </c>
      <c r="W1932">
        <v>107.51</v>
      </c>
      <c r="X1932" s="1">
        <v>-487.77251000000001</v>
      </c>
      <c r="Y1932">
        <v>1913</v>
      </c>
      <c r="Z1932">
        <v>2411</v>
      </c>
      <c r="AA1932">
        <v>106.09</v>
      </c>
      <c r="AB1932" s="1">
        <v>-483.10581000000002</v>
      </c>
      <c r="AC1932">
        <v>1913</v>
      </c>
      <c r="AD1932">
        <v>2010</v>
      </c>
      <c r="AE1932">
        <v>101.5</v>
      </c>
      <c r="AF1932" s="1">
        <v>-491.21904999999998</v>
      </c>
      <c r="AG1932">
        <v>1913</v>
      </c>
      <c r="AH1932">
        <v>1906</v>
      </c>
      <c r="AI1932">
        <v>106.48</v>
      </c>
      <c r="AJ1932" s="1">
        <v>-485.09291000000002</v>
      </c>
    </row>
    <row r="1933" spans="1:36" x14ac:dyDescent="0.2">
      <c r="A1933">
        <v>1914</v>
      </c>
      <c r="B1933">
        <v>1048</v>
      </c>
      <c r="C1933">
        <v>47.95</v>
      </c>
      <c r="D1933" s="1">
        <v>-541.44079999999997</v>
      </c>
      <c r="E1933">
        <v>1914</v>
      </c>
      <c r="F1933">
        <v>1569</v>
      </c>
      <c r="G1933">
        <v>63.79</v>
      </c>
      <c r="H1933" s="1">
        <v>-527.91859999999997</v>
      </c>
      <c r="I1933">
        <v>1914</v>
      </c>
      <c r="J1933">
        <v>1912</v>
      </c>
      <c r="K1933">
        <v>87.03</v>
      </c>
      <c r="L1933" s="1">
        <v>-511.01659999999998</v>
      </c>
      <c r="M1933">
        <v>1914</v>
      </c>
      <c r="N1933">
        <v>2100</v>
      </c>
      <c r="O1933">
        <v>92.44</v>
      </c>
      <c r="P1933" s="1">
        <v>-502.39098000000001</v>
      </c>
      <c r="Q1933">
        <v>1914</v>
      </c>
      <c r="R1933">
        <v>2108</v>
      </c>
      <c r="S1933">
        <v>97.33</v>
      </c>
      <c r="T1933" s="1">
        <v>-497.60045000000002</v>
      </c>
      <c r="U1933">
        <v>1914</v>
      </c>
      <c r="V1933">
        <v>2065</v>
      </c>
      <c r="W1933">
        <v>107.71</v>
      </c>
      <c r="X1933" s="1">
        <v>-487.31425000000002</v>
      </c>
      <c r="Y1933">
        <v>1914</v>
      </c>
      <c r="Z1933">
        <v>2438</v>
      </c>
      <c r="AA1933">
        <v>106.74</v>
      </c>
      <c r="AB1933" s="1">
        <v>-483.88562000000002</v>
      </c>
      <c r="AC1933">
        <v>1914</v>
      </c>
      <c r="AD1933">
        <v>2008</v>
      </c>
      <c r="AE1933">
        <v>101.35</v>
      </c>
      <c r="AF1933" s="1">
        <v>-491.14684999999997</v>
      </c>
      <c r="AG1933">
        <v>1914</v>
      </c>
      <c r="AH1933">
        <v>1880</v>
      </c>
      <c r="AI1933">
        <v>105.85</v>
      </c>
      <c r="AJ1933" s="1">
        <v>-484.32573000000002</v>
      </c>
    </row>
    <row r="1934" spans="1:36" x14ac:dyDescent="0.2">
      <c r="A1934">
        <v>1915</v>
      </c>
      <c r="B1934">
        <v>1031</v>
      </c>
      <c r="C1934">
        <v>48.43</v>
      </c>
      <c r="D1934" s="1">
        <v>-540.97549000000004</v>
      </c>
      <c r="E1934">
        <v>1915</v>
      </c>
      <c r="F1934">
        <v>1577</v>
      </c>
      <c r="G1934">
        <v>63.69</v>
      </c>
      <c r="H1934" s="1">
        <v>-528.16750000000002</v>
      </c>
      <c r="I1934">
        <v>1915</v>
      </c>
      <c r="J1934">
        <v>1941</v>
      </c>
      <c r="K1934">
        <v>86.5</v>
      </c>
      <c r="L1934" s="1">
        <v>-511.83674000000002</v>
      </c>
      <c r="M1934">
        <v>1915</v>
      </c>
      <c r="N1934">
        <v>2032</v>
      </c>
      <c r="O1934">
        <v>93.52</v>
      </c>
      <c r="P1934" s="1">
        <v>-500.4803</v>
      </c>
      <c r="Q1934">
        <v>1915</v>
      </c>
      <c r="R1934">
        <v>2045</v>
      </c>
      <c r="S1934">
        <v>99.46</v>
      </c>
      <c r="T1934" s="1">
        <v>-495.76461999999998</v>
      </c>
      <c r="U1934">
        <v>1915</v>
      </c>
      <c r="V1934">
        <v>2042</v>
      </c>
      <c r="W1934">
        <v>108.27</v>
      </c>
      <c r="X1934" s="1">
        <v>-486.71075999999999</v>
      </c>
      <c r="Y1934">
        <v>1915</v>
      </c>
      <c r="Z1934">
        <v>2402</v>
      </c>
      <c r="AA1934">
        <v>108.31</v>
      </c>
      <c r="AB1934" s="1">
        <v>-482.78312</v>
      </c>
      <c r="AC1934">
        <v>1915</v>
      </c>
      <c r="AD1934">
        <v>2037</v>
      </c>
      <c r="AE1934">
        <v>100.63</v>
      </c>
      <c r="AF1934" s="1">
        <v>-491.88916999999998</v>
      </c>
      <c r="AG1934">
        <v>1915</v>
      </c>
      <c r="AH1934">
        <v>1860</v>
      </c>
      <c r="AI1934">
        <v>104.89</v>
      </c>
      <c r="AJ1934" s="1">
        <v>-483.76537999999999</v>
      </c>
    </row>
    <row r="1935" spans="1:36" x14ac:dyDescent="0.2">
      <c r="A1935">
        <v>1916</v>
      </c>
      <c r="B1935">
        <v>1013</v>
      </c>
      <c r="C1935">
        <v>48.78</v>
      </c>
      <c r="D1935" s="1">
        <v>-540.46181999999999</v>
      </c>
      <c r="E1935">
        <v>1916</v>
      </c>
      <c r="F1935">
        <v>1582</v>
      </c>
      <c r="G1935">
        <v>63.65</v>
      </c>
      <c r="H1935" s="1">
        <v>-528.31002999999998</v>
      </c>
      <c r="I1935">
        <v>1916</v>
      </c>
      <c r="J1935">
        <v>1928</v>
      </c>
      <c r="K1935">
        <v>86.54</v>
      </c>
      <c r="L1935" s="1">
        <v>-511.45346999999998</v>
      </c>
      <c r="M1935">
        <v>1916</v>
      </c>
      <c r="N1935">
        <v>1967</v>
      </c>
      <c r="O1935">
        <v>94.09</v>
      </c>
      <c r="P1935" s="1">
        <v>-498.58526999999998</v>
      </c>
      <c r="Q1935">
        <v>1916</v>
      </c>
      <c r="R1935">
        <v>1980</v>
      </c>
      <c r="S1935">
        <v>101.3</v>
      </c>
      <c r="T1935" s="1">
        <v>-493.77686</v>
      </c>
      <c r="U1935">
        <v>1916</v>
      </c>
      <c r="V1935">
        <v>2012</v>
      </c>
      <c r="W1935">
        <v>109.07</v>
      </c>
      <c r="X1935" s="1">
        <v>-485.83130999999997</v>
      </c>
      <c r="Y1935">
        <v>1916</v>
      </c>
      <c r="Z1935">
        <v>2345</v>
      </c>
      <c r="AA1935">
        <v>110.03</v>
      </c>
      <c r="AB1935" s="1">
        <v>-481.13321999999999</v>
      </c>
      <c r="AC1935">
        <v>1916</v>
      </c>
      <c r="AD1935">
        <v>2110</v>
      </c>
      <c r="AE1935">
        <v>99.05</v>
      </c>
      <c r="AF1935" s="1">
        <v>-494.00632999999999</v>
      </c>
      <c r="AG1935">
        <v>1916</v>
      </c>
      <c r="AH1935">
        <v>1851</v>
      </c>
      <c r="AI1935">
        <v>104.01</v>
      </c>
      <c r="AJ1935" s="1">
        <v>-483.50905</v>
      </c>
    </row>
    <row r="1936" spans="1:36" x14ac:dyDescent="0.2">
      <c r="A1936">
        <v>1917</v>
      </c>
      <c r="B1936">
        <v>1002</v>
      </c>
      <c r="C1936">
        <v>48.76</v>
      </c>
      <c r="D1936" s="1">
        <v>-540.14027999999996</v>
      </c>
      <c r="E1936">
        <v>1917</v>
      </c>
      <c r="F1936">
        <v>1580</v>
      </c>
      <c r="G1936">
        <v>63.86</v>
      </c>
      <c r="H1936" s="1">
        <v>-528.24797000000001</v>
      </c>
      <c r="I1936">
        <v>1917</v>
      </c>
      <c r="J1936">
        <v>1882</v>
      </c>
      <c r="K1936">
        <v>87.06</v>
      </c>
      <c r="L1936" s="1">
        <v>-510.13384000000002</v>
      </c>
      <c r="M1936">
        <v>1917</v>
      </c>
      <c r="N1936">
        <v>1943</v>
      </c>
      <c r="O1936">
        <v>93.73</v>
      </c>
      <c r="P1936" s="1">
        <v>-497.94218999999998</v>
      </c>
      <c r="Q1936">
        <v>1917</v>
      </c>
      <c r="R1936">
        <v>1994</v>
      </c>
      <c r="S1936">
        <v>101.3</v>
      </c>
      <c r="T1936" s="1">
        <v>-494.18419</v>
      </c>
      <c r="U1936">
        <v>1917</v>
      </c>
      <c r="V1936">
        <v>1994</v>
      </c>
      <c r="W1936">
        <v>109.57</v>
      </c>
      <c r="X1936" s="1">
        <v>-485.26882999999998</v>
      </c>
      <c r="Y1936">
        <v>1917</v>
      </c>
      <c r="Z1936">
        <v>2300</v>
      </c>
      <c r="AA1936">
        <v>111.45</v>
      </c>
      <c r="AB1936" s="1">
        <v>-479.90769999999998</v>
      </c>
      <c r="AC1936">
        <v>1917</v>
      </c>
      <c r="AD1936">
        <v>2189</v>
      </c>
      <c r="AE1936">
        <v>97.6</v>
      </c>
      <c r="AF1936" s="1">
        <v>-496.26539000000002</v>
      </c>
      <c r="AG1936">
        <v>1917</v>
      </c>
      <c r="AH1936">
        <v>1853</v>
      </c>
      <c r="AI1936">
        <v>103.51</v>
      </c>
      <c r="AJ1936" s="1">
        <v>-483.51835</v>
      </c>
    </row>
    <row r="1937" spans="1:36" x14ac:dyDescent="0.2">
      <c r="A1937">
        <v>1918</v>
      </c>
      <c r="B1937">
        <v>998</v>
      </c>
      <c r="C1937">
        <v>48.45</v>
      </c>
      <c r="D1937" s="1">
        <v>-540.04393000000005</v>
      </c>
      <c r="E1937">
        <v>1918</v>
      </c>
      <c r="F1937">
        <v>1578</v>
      </c>
      <c r="G1937">
        <v>63.97</v>
      </c>
      <c r="H1937" s="1">
        <v>-528.16179999999997</v>
      </c>
      <c r="I1937">
        <v>1918</v>
      </c>
      <c r="J1937">
        <v>1825</v>
      </c>
      <c r="K1937">
        <v>87.64</v>
      </c>
      <c r="L1937" s="1">
        <v>-508.55074000000002</v>
      </c>
      <c r="M1937">
        <v>1918</v>
      </c>
      <c r="N1937">
        <v>1956</v>
      </c>
      <c r="O1937">
        <v>93.03</v>
      </c>
      <c r="P1937" s="1">
        <v>-498.34208999999998</v>
      </c>
      <c r="Q1937">
        <v>1918</v>
      </c>
      <c r="R1937">
        <v>2076</v>
      </c>
      <c r="S1937">
        <v>100.07</v>
      </c>
      <c r="T1937" s="1">
        <v>-496.66566999999998</v>
      </c>
      <c r="U1937">
        <v>1918</v>
      </c>
      <c r="V1937">
        <v>2010</v>
      </c>
      <c r="W1937">
        <v>109.38</v>
      </c>
      <c r="X1937" s="1">
        <v>-485.7645</v>
      </c>
      <c r="Y1937">
        <v>1918</v>
      </c>
      <c r="Z1937">
        <v>2265</v>
      </c>
      <c r="AA1937">
        <v>112.78</v>
      </c>
      <c r="AB1937" s="1">
        <v>-478.93599999999998</v>
      </c>
      <c r="AC1937">
        <v>1918</v>
      </c>
      <c r="AD1937">
        <v>2248</v>
      </c>
      <c r="AE1937">
        <v>96.73</v>
      </c>
      <c r="AF1937" s="1">
        <v>-497.84782999999999</v>
      </c>
      <c r="AG1937">
        <v>1918</v>
      </c>
      <c r="AH1937">
        <v>1873</v>
      </c>
      <c r="AI1937">
        <v>103.2</v>
      </c>
      <c r="AJ1937" s="1">
        <v>-484.09096</v>
      </c>
    </row>
    <row r="1938" spans="1:36" x14ac:dyDescent="0.2">
      <c r="A1938">
        <v>1919</v>
      </c>
      <c r="B1938">
        <v>995</v>
      </c>
      <c r="C1938">
        <v>48.09</v>
      </c>
      <c r="D1938" s="1">
        <v>-539.95465999999999</v>
      </c>
      <c r="E1938">
        <v>1919</v>
      </c>
      <c r="F1938">
        <v>1589</v>
      </c>
      <c r="G1938">
        <v>63.64</v>
      </c>
      <c r="H1938" s="1">
        <v>-528.45632000000001</v>
      </c>
      <c r="I1938">
        <v>1919</v>
      </c>
      <c r="J1938">
        <v>1774</v>
      </c>
      <c r="K1938">
        <v>88.26</v>
      </c>
      <c r="L1938" s="1">
        <v>-507.10816</v>
      </c>
      <c r="M1938">
        <v>1919</v>
      </c>
      <c r="N1938">
        <v>1972</v>
      </c>
      <c r="O1938">
        <v>92.86</v>
      </c>
      <c r="P1938" s="1">
        <v>-498.83956999999998</v>
      </c>
      <c r="Q1938">
        <v>1919</v>
      </c>
      <c r="R1938">
        <v>2134</v>
      </c>
      <c r="S1938">
        <v>99.42</v>
      </c>
      <c r="T1938" s="1">
        <v>-498.29602999999997</v>
      </c>
      <c r="U1938">
        <v>1919</v>
      </c>
      <c r="V1938">
        <v>2041</v>
      </c>
      <c r="W1938">
        <v>108.91</v>
      </c>
      <c r="X1938" s="1">
        <v>-486.70555999999999</v>
      </c>
      <c r="Y1938">
        <v>1919</v>
      </c>
      <c r="Z1938">
        <v>2242</v>
      </c>
      <c r="AA1938">
        <v>113.72</v>
      </c>
      <c r="AB1938" s="1">
        <v>-478.28719000000001</v>
      </c>
      <c r="AC1938">
        <v>1919</v>
      </c>
      <c r="AD1938">
        <v>2293</v>
      </c>
      <c r="AE1938">
        <v>96.03</v>
      </c>
      <c r="AF1938" s="1">
        <v>-499.15681000000001</v>
      </c>
      <c r="AG1938">
        <v>1919</v>
      </c>
      <c r="AH1938">
        <v>1909</v>
      </c>
      <c r="AI1938">
        <v>103.24</v>
      </c>
      <c r="AJ1938" s="1">
        <v>-485.13497000000001</v>
      </c>
    </row>
    <row r="1939" spans="1:36" x14ac:dyDescent="0.2">
      <c r="A1939">
        <v>1920</v>
      </c>
      <c r="B1939">
        <v>995</v>
      </c>
      <c r="C1939">
        <v>47.54</v>
      </c>
      <c r="D1939" s="1">
        <v>-539.94624999999996</v>
      </c>
      <c r="E1939">
        <v>1920</v>
      </c>
      <c r="F1939">
        <v>1612</v>
      </c>
      <c r="G1939">
        <v>62.98</v>
      </c>
      <c r="H1939" s="1">
        <v>-529.12639999999999</v>
      </c>
      <c r="I1939">
        <v>1920</v>
      </c>
      <c r="J1939">
        <v>1737</v>
      </c>
      <c r="K1939">
        <v>88.95</v>
      </c>
      <c r="L1939" s="1">
        <v>-506.05963000000003</v>
      </c>
      <c r="M1939">
        <v>1920</v>
      </c>
      <c r="N1939">
        <v>1977</v>
      </c>
      <c r="O1939">
        <v>93.44</v>
      </c>
      <c r="P1939" s="1">
        <v>-498.91311999999999</v>
      </c>
      <c r="Q1939">
        <v>1920</v>
      </c>
      <c r="R1939">
        <v>2154</v>
      </c>
      <c r="S1939">
        <v>99.24</v>
      </c>
      <c r="T1939" s="1">
        <v>-498.71827999999999</v>
      </c>
      <c r="U1939">
        <v>1920</v>
      </c>
      <c r="V1939">
        <v>2043</v>
      </c>
      <c r="W1939">
        <v>108.65</v>
      </c>
      <c r="X1939" s="1">
        <v>-486.77654000000001</v>
      </c>
      <c r="Y1939">
        <v>1920</v>
      </c>
      <c r="Z1939">
        <v>2230</v>
      </c>
      <c r="AA1939">
        <v>114.22</v>
      </c>
      <c r="AB1939" s="1">
        <v>-477.98108999999999</v>
      </c>
      <c r="AC1939">
        <v>1920</v>
      </c>
      <c r="AD1939">
        <v>2313</v>
      </c>
      <c r="AE1939">
        <v>95.8</v>
      </c>
      <c r="AF1939" s="1">
        <v>-499.73253</v>
      </c>
      <c r="AG1939">
        <v>1920</v>
      </c>
      <c r="AH1939">
        <v>1946</v>
      </c>
      <c r="AI1939">
        <v>103.33</v>
      </c>
      <c r="AJ1939" s="1">
        <v>-486.16579999999999</v>
      </c>
    </row>
    <row r="1940" spans="1:36" x14ac:dyDescent="0.2">
      <c r="A1940">
        <v>1921</v>
      </c>
      <c r="B1940">
        <v>1000</v>
      </c>
      <c r="C1940">
        <v>46.84</v>
      </c>
      <c r="D1940" s="1">
        <v>-540.09789000000001</v>
      </c>
      <c r="E1940">
        <v>1921</v>
      </c>
      <c r="F1940">
        <v>1632</v>
      </c>
      <c r="G1940">
        <v>62.34</v>
      </c>
      <c r="H1940" s="1">
        <v>-529.70245999999997</v>
      </c>
      <c r="I1940">
        <v>1921</v>
      </c>
      <c r="J1940">
        <v>1728</v>
      </c>
      <c r="K1940">
        <v>89.4</v>
      </c>
      <c r="L1940" s="1">
        <v>-505.78354000000002</v>
      </c>
      <c r="M1940">
        <v>1921</v>
      </c>
      <c r="N1940">
        <v>2000</v>
      </c>
      <c r="O1940">
        <v>93.86</v>
      </c>
      <c r="P1940" s="1">
        <v>-499.55502000000001</v>
      </c>
      <c r="Q1940">
        <v>1921</v>
      </c>
      <c r="R1940">
        <v>2172</v>
      </c>
      <c r="S1940">
        <v>98.79</v>
      </c>
      <c r="T1940" s="1">
        <v>-499.19891999999999</v>
      </c>
      <c r="U1940">
        <v>1921</v>
      </c>
      <c r="V1940">
        <v>2012</v>
      </c>
      <c r="W1940">
        <v>108.5</v>
      </c>
      <c r="X1940" s="1">
        <v>-485.84685999999999</v>
      </c>
      <c r="Y1940">
        <v>1921</v>
      </c>
      <c r="Z1940">
        <v>2215</v>
      </c>
      <c r="AA1940">
        <v>114.24</v>
      </c>
      <c r="AB1940" s="1">
        <v>-477.65321999999998</v>
      </c>
      <c r="AC1940">
        <v>1921</v>
      </c>
      <c r="AD1940">
        <v>2307</v>
      </c>
      <c r="AE1940">
        <v>95.77</v>
      </c>
      <c r="AF1940" s="1">
        <v>-499.46532000000002</v>
      </c>
      <c r="AG1940">
        <v>1921</v>
      </c>
      <c r="AH1940">
        <v>1977</v>
      </c>
      <c r="AI1940">
        <v>103.63</v>
      </c>
      <c r="AJ1940" s="1">
        <v>-487.04689000000002</v>
      </c>
    </row>
    <row r="1941" spans="1:36" x14ac:dyDescent="0.2">
      <c r="A1941">
        <v>1922</v>
      </c>
      <c r="B1941">
        <v>1003</v>
      </c>
      <c r="C1941">
        <v>46.25</v>
      </c>
      <c r="D1941" s="1">
        <v>-540.18701999999996</v>
      </c>
      <c r="E1941">
        <v>1922</v>
      </c>
      <c r="F1941">
        <v>1637</v>
      </c>
      <c r="G1941">
        <v>61.98</v>
      </c>
      <c r="H1941" s="1">
        <v>-529.84721000000002</v>
      </c>
      <c r="I1941">
        <v>1922</v>
      </c>
      <c r="J1941">
        <v>1754</v>
      </c>
      <c r="K1941">
        <v>89.39</v>
      </c>
      <c r="L1941" s="1">
        <v>-506.54361</v>
      </c>
      <c r="M1941">
        <v>1922</v>
      </c>
      <c r="N1941">
        <v>2036</v>
      </c>
      <c r="O1941">
        <v>94.25</v>
      </c>
      <c r="P1941" s="1">
        <v>-500.62734999999998</v>
      </c>
      <c r="Q1941">
        <v>1922</v>
      </c>
      <c r="R1941">
        <v>2206</v>
      </c>
      <c r="S1941">
        <v>98.03</v>
      </c>
      <c r="T1941" s="1">
        <v>-500.16822000000002</v>
      </c>
      <c r="U1941">
        <v>1922</v>
      </c>
      <c r="V1941">
        <v>1979</v>
      </c>
      <c r="W1941">
        <v>107.94</v>
      </c>
      <c r="X1941" s="1">
        <v>-484.91460999999998</v>
      </c>
      <c r="Y1941">
        <v>1922</v>
      </c>
      <c r="Z1941">
        <v>2179</v>
      </c>
      <c r="AA1941">
        <v>114.51</v>
      </c>
      <c r="AB1941" s="1">
        <v>-476.58677</v>
      </c>
      <c r="AC1941">
        <v>1922</v>
      </c>
      <c r="AD1941">
        <v>2313</v>
      </c>
      <c r="AE1941">
        <v>95.13</v>
      </c>
      <c r="AF1941" s="1">
        <v>-499.62338999999997</v>
      </c>
      <c r="AG1941">
        <v>1922</v>
      </c>
      <c r="AH1941">
        <v>1988</v>
      </c>
      <c r="AI1941">
        <v>104.21</v>
      </c>
      <c r="AJ1941" s="1">
        <v>-487.40355</v>
      </c>
    </row>
    <row r="1942" spans="1:36" x14ac:dyDescent="0.2">
      <c r="A1942">
        <v>1923</v>
      </c>
      <c r="B1942">
        <v>996</v>
      </c>
      <c r="C1942">
        <v>45.99</v>
      </c>
      <c r="D1942" s="1">
        <v>-539.97991999999999</v>
      </c>
      <c r="E1942">
        <v>1923</v>
      </c>
      <c r="F1942">
        <v>1623</v>
      </c>
      <c r="G1942">
        <v>62.03</v>
      </c>
      <c r="H1942" s="1">
        <v>-529.45212000000004</v>
      </c>
      <c r="I1942">
        <v>1923</v>
      </c>
      <c r="J1942">
        <v>1805</v>
      </c>
      <c r="K1942">
        <v>88.92</v>
      </c>
      <c r="L1942" s="1">
        <v>-507.96953999999999</v>
      </c>
      <c r="M1942">
        <v>1923</v>
      </c>
      <c r="N1942">
        <v>2051</v>
      </c>
      <c r="O1942">
        <v>94.83</v>
      </c>
      <c r="P1942" s="1">
        <v>-500.98829000000001</v>
      </c>
      <c r="Q1942">
        <v>1923</v>
      </c>
      <c r="R1942">
        <v>2246</v>
      </c>
      <c r="S1942">
        <v>97.25</v>
      </c>
      <c r="T1942" s="1">
        <v>-501.31155000000001</v>
      </c>
      <c r="U1942">
        <v>1923</v>
      </c>
      <c r="V1942">
        <v>1956</v>
      </c>
      <c r="W1942">
        <v>106.91</v>
      </c>
      <c r="X1942" s="1">
        <v>-484.33478000000002</v>
      </c>
      <c r="Y1942">
        <v>1923</v>
      </c>
      <c r="Z1942">
        <v>2152</v>
      </c>
      <c r="AA1942">
        <v>114.09</v>
      </c>
      <c r="AB1942" s="1">
        <v>-475.75112999999999</v>
      </c>
      <c r="AC1942">
        <v>1923</v>
      </c>
      <c r="AD1942">
        <v>2339</v>
      </c>
      <c r="AE1942">
        <v>94.19</v>
      </c>
      <c r="AF1942" s="1">
        <v>-500.33913999999999</v>
      </c>
      <c r="AG1942">
        <v>1923</v>
      </c>
      <c r="AH1942">
        <v>1976</v>
      </c>
      <c r="AI1942">
        <v>104.92</v>
      </c>
      <c r="AJ1942" s="1">
        <v>-487.00184000000002</v>
      </c>
    </row>
    <row r="1943" spans="1:36" x14ac:dyDescent="0.2">
      <c r="A1943">
        <v>1924</v>
      </c>
      <c r="B1943">
        <v>981</v>
      </c>
      <c r="C1943">
        <v>45.99</v>
      </c>
      <c r="D1943" s="1">
        <v>-539.55586000000005</v>
      </c>
      <c r="E1943">
        <v>1924</v>
      </c>
      <c r="F1943">
        <v>1597</v>
      </c>
      <c r="G1943">
        <v>62.57</v>
      </c>
      <c r="H1943" s="1">
        <v>-528.68141000000003</v>
      </c>
      <c r="I1943">
        <v>1924</v>
      </c>
      <c r="J1943">
        <v>1859</v>
      </c>
      <c r="K1943">
        <v>88.23</v>
      </c>
      <c r="L1943" s="1">
        <v>-509.52499</v>
      </c>
      <c r="M1943">
        <v>1924</v>
      </c>
      <c r="N1943">
        <v>2062</v>
      </c>
      <c r="O1943">
        <v>94.87</v>
      </c>
      <c r="P1943" s="1">
        <v>-501.27832999999998</v>
      </c>
      <c r="Q1943">
        <v>1924</v>
      </c>
      <c r="R1943">
        <v>2277</v>
      </c>
      <c r="S1943">
        <v>96.82</v>
      </c>
      <c r="T1943" s="1">
        <v>-502.21832000000001</v>
      </c>
      <c r="U1943">
        <v>1924</v>
      </c>
      <c r="V1943">
        <v>1939</v>
      </c>
      <c r="W1943">
        <v>106.04</v>
      </c>
      <c r="X1943" s="1">
        <v>-483.81017000000003</v>
      </c>
      <c r="Y1943">
        <v>1924</v>
      </c>
      <c r="Z1943">
        <v>2180</v>
      </c>
      <c r="AA1943">
        <v>112.89</v>
      </c>
      <c r="AB1943" s="1">
        <v>-476.52010999999999</v>
      </c>
      <c r="AC1943">
        <v>1924</v>
      </c>
      <c r="AD1943">
        <v>2383</v>
      </c>
      <c r="AE1943">
        <v>93.35</v>
      </c>
      <c r="AF1943" s="1">
        <v>-501.54293999999999</v>
      </c>
      <c r="AG1943">
        <v>1924</v>
      </c>
      <c r="AH1943">
        <v>1974</v>
      </c>
      <c r="AI1943">
        <v>104.82</v>
      </c>
      <c r="AJ1943" s="1">
        <v>-486.93621999999999</v>
      </c>
    </row>
    <row r="1944" spans="1:36" x14ac:dyDescent="0.2">
      <c r="A1944">
        <v>1925</v>
      </c>
      <c r="B1944">
        <v>968</v>
      </c>
      <c r="C1944">
        <v>46.06</v>
      </c>
      <c r="D1944" s="1">
        <v>-539.18218000000002</v>
      </c>
      <c r="E1944">
        <v>1925</v>
      </c>
      <c r="F1944">
        <v>1572</v>
      </c>
      <c r="G1944">
        <v>63.19</v>
      </c>
      <c r="H1944" s="1">
        <v>-528.00025000000005</v>
      </c>
      <c r="I1944">
        <v>1925</v>
      </c>
      <c r="J1944">
        <v>1901</v>
      </c>
      <c r="K1944">
        <v>87.61</v>
      </c>
      <c r="L1944" s="1">
        <v>-510.73106000000001</v>
      </c>
      <c r="M1944">
        <v>1925</v>
      </c>
      <c r="N1944">
        <v>2078</v>
      </c>
      <c r="O1944">
        <v>94.53</v>
      </c>
      <c r="P1944" s="1">
        <v>-501.74860999999999</v>
      </c>
      <c r="Q1944">
        <v>1925</v>
      </c>
      <c r="R1944">
        <v>2278</v>
      </c>
      <c r="S1944">
        <v>97.24</v>
      </c>
      <c r="T1944" s="1">
        <v>-502.31067000000002</v>
      </c>
      <c r="U1944">
        <v>1925</v>
      </c>
      <c r="V1944">
        <v>1938</v>
      </c>
      <c r="W1944">
        <v>105.06</v>
      </c>
      <c r="X1944" s="1">
        <v>-483.8005</v>
      </c>
      <c r="Y1944">
        <v>1925</v>
      </c>
      <c r="Z1944">
        <v>2251</v>
      </c>
      <c r="AA1944">
        <v>111.41</v>
      </c>
      <c r="AB1944" s="1">
        <v>-478.58897000000002</v>
      </c>
      <c r="AC1944">
        <v>1925</v>
      </c>
      <c r="AD1944">
        <v>2439</v>
      </c>
      <c r="AE1944">
        <v>92.74</v>
      </c>
      <c r="AF1944" s="1">
        <v>-503.19623999999999</v>
      </c>
      <c r="AG1944">
        <v>1925</v>
      </c>
      <c r="AH1944">
        <v>1983</v>
      </c>
      <c r="AI1944">
        <v>104.45</v>
      </c>
      <c r="AJ1944" s="1">
        <v>-487.32938000000001</v>
      </c>
    </row>
    <row r="1945" spans="1:36" x14ac:dyDescent="0.2">
      <c r="A1945">
        <v>1926</v>
      </c>
      <c r="B1945">
        <v>960</v>
      </c>
      <c r="C1945">
        <v>46.23</v>
      </c>
      <c r="D1945" s="1">
        <v>-538.96969000000001</v>
      </c>
      <c r="E1945">
        <v>1926</v>
      </c>
      <c r="F1945">
        <v>1558</v>
      </c>
      <c r="G1945">
        <v>63.76</v>
      </c>
      <c r="H1945" s="1">
        <v>-527.59469000000001</v>
      </c>
      <c r="I1945">
        <v>1926</v>
      </c>
      <c r="J1945">
        <v>1911</v>
      </c>
      <c r="K1945">
        <v>87.56</v>
      </c>
      <c r="L1945" s="1">
        <v>-510.98119000000003</v>
      </c>
      <c r="M1945">
        <v>1926</v>
      </c>
      <c r="N1945">
        <v>2090</v>
      </c>
      <c r="O1945">
        <v>94.11</v>
      </c>
      <c r="P1945" s="1">
        <v>-502.07900999999998</v>
      </c>
      <c r="Q1945">
        <v>1926</v>
      </c>
      <c r="R1945">
        <v>2240</v>
      </c>
      <c r="S1945">
        <v>98.55</v>
      </c>
      <c r="T1945" s="1">
        <v>-501.15692999999999</v>
      </c>
      <c r="U1945">
        <v>1926</v>
      </c>
      <c r="V1945">
        <v>1955</v>
      </c>
      <c r="W1945">
        <v>104.26</v>
      </c>
      <c r="X1945" s="1">
        <v>-484.28530999999998</v>
      </c>
      <c r="Y1945">
        <v>1926</v>
      </c>
      <c r="Z1945">
        <v>2311</v>
      </c>
      <c r="AA1945">
        <v>111.08</v>
      </c>
      <c r="AB1945" s="1">
        <v>-480.30291</v>
      </c>
      <c r="AC1945">
        <v>1926</v>
      </c>
      <c r="AD1945">
        <v>2466</v>
      </c>
      <c r="AE1945">
        <v>93.03</v>
      </c>
      <c r="AF1945" s="1">
        <v>-503.98901999999998</v>
      </c>
      <c r="AG1945">
        <v>1926</v>
      </c>
      <c r="AH1945">
        <v>1948</v>
      </c>
      <c r="AI1945">
        <v>104.75</v>
      </c>
      <c r="AJ1945" s="1">
        <v>-486.31983000000002</v>
      </c>
    </row>
    <row r="1946" spans="1:36" x14ac:dyDescent="0.2">
      <c r="A1946">
        <v>1927</v>
      </c>
      <c r="B1946">
        <v>960</v>
      </c>
      <c r="C1946">
        <v>46.24</v>
      </c>
      <c r="D1946" s="1">
        <v>-538.94434000000001</v>
      </c>
      <c r="E1946">
        <v>1927</v>
      </c>
      <c r="F1946">
        <v>1553</v>
      </c>
      <c r="G1946">
        <v>64.36</v>
      </c>
      <c r="H1946" s="1">
        <v>-527.44770000000005</v>
      </c>
      <c r="I1946">
        <v>1927</v>
      </c>
      <c r="J1946">
        <v>1901</v>
      </c>
      <c r="K1946">
        <v>87.73</v>
      </c>
      <c r="L1946" s="1">
        <v>-510.63862</v>
      </c>
      <c r="M1946">
        <v>1927</v>
      </c>
      <c r="N1946">
        <v>2087</v>
      </c>
      <c r="O1946">
        <v>93.91</v>
      </c>
      <c r="P1946" s="1">
        <v>-502.03868999999997</v>
      </c>
      <c r="Q1946">
        <v>1927</v>
      </c>
      <c r="R1946">
        <v>2208</v>
      </c>
      <c r="S1946">
        <v>99.56</v>
      </c>
      <c r="T1946" s="1">
        <v>-500.22120999999999</v>
      </c>
      <c r="U1946">
        <v>1927</v>
      </c>
      <c r="V1946">
        <v>1984</v>
      </c>
      <c r="W1946">
        <v>103.75</v>
      </c>
      <c r="X1946" s="1">
        <v>-485.10106999999999</v>
      </c>
      <c r="Y1946">
        <v>1927</v>
      </c>
      <c r="Z1946">
        <v>2325</v>
      </c>
      <c r="AA1946">
        <v>112.18</v>
      </c>
      <c r="AB1946" s="1">
        <v>-480.70506999999998</v>
      </c>
      <c r="AC1946">
        <v>1927</v>
      </c>
      <c r="AD1946">
        <v>2446</v>
      </c>
      <c r="AE1946">
        <v>94.13</v>
      </c>
      <c r="AF1946" s="1">
        <v>-503.33431999999999</v>
      </c>
      <c r="AG1946">
        <v>1927</v>
      </c>
      <c r="AH1946">
        <v>1884</v>
      </c>
      <c r="AI1946">
        <v>105.44</v>
      </c>
      <c r="AJ1946" s="1">
        <v>-484.37779999999998</v>
      </c>
    </row>
    <row r="1947" spans="1:36" x14ac:dyDescent="0.2">
      <c r="A1947">
        <v>1928</v>
      </c>
      <c r="B1947">
        <v>968</v>
      </c>
      <c r="C1947">
        <v>46.2</v>
      </c>
      <c r="D1947" s="1">
        <v>-539.16552999999999</v>
      </c>
      <c r="E1947">
        <v>1928</v>
      </c>
      <c r="F1947">
        <v>1555</v>
      </c>
      <c r="G1947">
        <v>64.86</v>
      </c>
      <c r="H1947" s="1">
        <v>-527.54217000000006</v>
      </c>
      <c r="I1947">
        <v>1928</v>
      </c>
      <c r="J1947">
        <v>1902</v>
      </c>
      <c r="K1947">
        <v>87.38</v>
      </c>
      <c r="L1947" s="1">
        <v>-510.68682999999999</v>
      </c>
      <c r="M1947">
        <v>1928</v>
      </c>
      <c r="N1947">
        <v>2066</v>
      </c>
      <c r="O1947">
        <v>94.12</v>
      </c>
      <c r="P1947" s="1">
        <v>-501.40834000000001</v>
      </c>
      <c r="Q1947">
        <v>1928</v>
      </c>
      <c r="R1947">
        <v>2191</v>
      </c>
      <c r="S1947">
        <v>100.23</v>
      </c>
      <c r="T1947" s="1">
        <v>-499.84264000000002</v>
      </c>
      <c r="U1947">
        <v>1928</v>
      </c>
      <c r="V1947">
        <v>2012</v>
      </c>
      <c r="W1947">
        <v>103.8</v>
      </c>
      <c r="X1947" s="1">
        <v>-485.91088999999999</v>
      </c>
      <c r="Y1947">
        <v>1928</v>
      </c>
      <c r="Z1947">
        <v>2290</v>
      </c>
      <c r="AA1947">
        <v>114.36</v>
      </c>
      <c r="AB1947" s="1">
        <v>-479.67415</v>
      </c>
      <c r="AC1947">
        <v>1928</v>
      </c>
      <c r="AD1947">
        <v>2418</v>
      </c>
      <c r="AE1947">
        <v>95.01</v>
      </c>
      <c r="AF1947" s="1">
        <v>-502.53228999999999</v>
      </c>
      <c r="AG1947">
        <v>1928</v>
      </c>
      <c r="AH1947">
        <v>1860</v>
      </c>
      <c r="AI1947">
        <v>105.15</v>
      </c>
      <c r="AJ1947" s="1">
        <v>-483.66320000000002</v>
      </c>
    </row>
    <row r="1948" spans="1:36" x14ac:dyDescent="0.2">
      <c r="A1948">
        <v>1929</v>
      </c>
      <c r="B1948">
        <v>982</v>
      </c>
      <c r="C1948">
        <v>46.13</v>
      </c>
      <c r="D1948" s="1">
        <v>-539.57978000000003</v>
      </c>
      <c r="E1948">
        <v>1929</v>
      </c>
      <c r="F1948">
        <v>1562</v>
      </c>
      <c r="G1948">
        <v>65.099999999999994</v>
      </c>
      <c r="H1948" s="1">
        <v>-527.73934999999994</v>
      </c>
      <c r="I1948">
        <v>1929</v>
      </c>
      <c r="J1948">
        <v>1905</v>
      </c>
      <c r="K1948">
        <v>86.97</v>
      </c>
      <c r="L1948" s="1">
        <v>-510.87410999999997</v>
      </c>
      <c r="M1948">
        <v>1929</v>
      </c>
      <c r="N1948">
        <v>2051</v>
      </c>
      <c r="O1948">
        <v>94.17</v>
      </c>
      <c r="P1948" s="1">
        <v>-500.96420999999998</v>
      </c>
      <c r="Q1948">
        <v>1929</v>
      </c>
      <c r="R1948">
        <v>2156</v>
      </c>
      <c r="S1948">
        <v>100.77</v>
      </c>
      <c r="T1948" s="1">
        <v>-498.82114000000001</v>
      </c>
      <c r="U1948">
        <v>1929</v>
      </c>
      <c r="V1948">
        <v>2039</v>
      </c>
      <c r="W1948">
        <v>104.18</v>
      </c>
      <c r="X1948" s="1">
        <v>-486.57733000000002</v>
      </c>
      <c r="Y1948">
        <v>1929</v>
      </c>
      <c r="Z1948">
        <v>2240</v>
      </c>
      <c r="AA1948">
        <v>116.57</v>
      </c>
      <c r="AB1948" s="1">
        <v>-478.24457000000001</v>
      </c>
      <c r="AC1948">
        <v>1929</v>
      </c>
      <c r="AD1948">
        <v>2390</v>
      </c>
      <c r="AE1948">
        <v>95.66</v>
      </c>
      <c r="AF1948" s="1">
        <v>-501.80941000000001</v>
      </c>
      <c r="AG1948">
        <v>1929</v>
      </c>
      <c r="AH1948">
        <v>1894</v>
      </c>
      <c r="AI1948">
        <v>104.04</v>
      </c>
      <c r="AJ1948" s="1">
        <v>-484.72842000000003</v>
      </c>
    </row>
    <row r="1949" spans="1:36" x14ac:dyDescent="0.2">
      <c r="A1949">
        <v>1930</v>
      </c>
      <c r="B1949">
        <v>995</v>
      </c>
      <c r="C1949">
        <v>46.08</v>
      </c>
      <c r="D1949" s="1">
        <v>-539.95933000000002</v>
      </c>
      <c r="E1949">
        <v>1930</v>
      </c>
      <c r="F1949">
        <v>1565</v>
      </c>
      <c r="G1949">
        <v>65.27</v>
      </c>
      <c r="H1949" s="1">
        <v>-527.82948999999996</v>
      </c>
      <c r="I1949">
        <v>1930</v>
      </c>
      <c r="J1949">
        <v>1884</v>
      </c>
      <c r="K1949">
        <v>87.06</v>
      </c>
      <c r="L1949" s="1">
        <v>-510.26456000000002</v>
      </c>
      <c r="M1949">
        <v>1930</v>
      </c>
      <c r="N1949">
        <v>2061</v>
      </c>
      <c r="O1949">
        <v>93.82</v>
      </c>
      <c r="P1949" s="1">
        <v>-501.29324000000003</v>
      </c>
      <c r="Q1949">
        <v>1930</v>
      </c>
      <c r="R1949">
        <v>2107</v>
      </c>
      <c r="S1949">
        <v>100.94</v>
      </c>
      <c r="T1949" s="1">
        <v>-497.43268</v>
      </c>
      <c r="U1949">
        <v>1930</v>
      </c>
      <c r="V1949">
        <v>2095</v>
      </c>
      <c r="W1949">
        <v>104.13</v>
      </c>
      <c r="X1949" s="1">
        <v>-488.13182</v>
      </c>
      <c r="Y1949">
        <v>1930</v>
      </c>
      <c r="Z1949">
        <v>2211</v>
      </c>
      <c r="AA1949">
        <v>118.18</v>
      </c>
      <c r="AB1949" s="1">
        <v>-477.45339999999999</v>
      </c>
      <c r="AC1949">
        <v>1930</v>
      </c>
      <c r="AD1949">
        <v>2342</v>
      </c>
      <c r="AE1949">
        <v>96.69</v>
      </c>
      <c r="AF1949" s="1">
        <v>-500.48342000000002</v>
      </c>
      <c r="AG1949">
        <v>1930</v>
      </c>
      <c r="AH1949">
        <v>1940</v>
      </c>
      <c r="AI1949">
        <v>103.23</v>
      </c>
      <c r="AJ1949" s="1">
        <v>-486.10777999999999</v>
      </c>
    </row>
    <row r="1950" spans="1:36" x14ac:dyDescent="0.2">
      <c r="A1950">
        <v>1931</v>
      </c>
      <c r="B1950">
        <v>1001</v>
      </c>
      <c r="C1950">
        <v>46.24</v>
      </c>
      <c r="D1950" s="1">
        <v>-540.11401999999998</v>
      </c>
      <c r="E1950">
        <v>1931</v>
      </c>
      <c r="F1950">
        <v>1566</v>
      </c>
      <c r="G1950">
        <v>65.05</v>
      </c>
      <c r="H1950" s="1">
        <v>-527.82014000000004</v>
      </c>
      <c r="I1950">
        <v>1931</v>
      </c>
      <c r="J1950">
        <v>1860</v>
      </c>
      <c r="K1950">
        <v>87</v>
      </c>
      <c r="L1950" s="1">
        <v>-509.49419</v>
      </c>
      <c r="M1950">
        <v>1931</v>
      </c>
      <c r="N1950">
        <v>2085</v>
      </c>
      <c r="O1950">
        <v>93.31</v>
      </c>
      <c r="P1950" s="1">
        <v>-501.95326</v>
      </c>
      <c r="Q1950">
        <v>1931</v>
      </c>
      <c r="R1950">
        <v>2075</v>
      </c>
      <c r="S1950">
        <v>100.11</v>
      </c>
      <c r="T1950" s="1">
        <v>-496.44171999999998</v>
      </c>
      <c r="U1950">
        <v>1931</v>
      </c>
      <c r="V1950">
        <v>2157</v>
      </c>
      <c r="W1950">
        <v>104.43</v>
      </c>
      <c r="X1950" s="1">
        <v>-490.01236999999998</v>
      </c>
      <c r="Y1950">
        <v>1931</v>
      </c>
      <c r="Z1950">
        <v>2206</v>
      </c>
      <c r="AA1950">
        <v>118.94</v>
      </c>
      <c r="AB1950" s="1">
        <v>-477.24687999999998</v>
      </c>
      <c r="AC1950">
        <v>1931</v>
      </c>
      <c r="AD1950">
        <v>2266</v>
      </c>
      <c r="AE1950">
        <v>97.99</v>
      </c>
      <c r="AF1950" s="1">
        <v>-498.34411</v>
      </c>
      <c r="AG1950">
        <v>1931</v>
      </c>
      <c r="AH1950">
        <v>1957</v>
      </c>
      <c r="AI1950">
        <v>103.28</v>
      </c>
      <c r="AJ1950" s="1">
        <v>-486.54333000000003</v>
      </c>
    </row>
    <row r="1951" spans="1:36" x14ac:dyDescent="0.2">
      <c r="A1951">
        <v>1932</v>
      </c>
      <c r="B1951">
        <v>999</v>
      </c>
      <c r="C1951">
        <v>46.46</v>
      </c>
      <c r="D1951" s="1">
        <v>-540.03909999999996</v>
      </c>
      <c r="E1951">
        <v>1932</v>
      </c>
      <c r="F1951">
        <v>1572</v>
      </c>
      <c r="G1951">
        <v>64.44</v>
      </c>
      <c r="H1951" s="1">
        <v>-528.01072999999997</v>
      </c>
      <c r="I1951">
        <v>1932</v>
      </c>
      <c r="J1951">
        <v>1877</v>
      </c>
      <c r="K1951">
        <v>86.02</v>
      </c>
      <c r="L1951" s="1">
        <v>-510.01506999999998</v>
      </c>
      <c r="M1951">
        <v>1932</v>
      </c>
      <c r="N1951">
        <v>2126</v>
      </c>
      <c r="O1951">
        <v>92.43</v>
      </c>
      <c r="P1951" s="1">
        <v>-503.07614000000001</v>
      </c>
      <c r="Q1951">
        <v>1932</v>
      </c>
      <c r="R1951">
        <v>2087</v>
      </c>
      <c r="S1951">
        <v>98.3</v>
      </c>
      <c r="T1951" s="1">
        <v>-496.79973999999999</v>
      </c>
      <c r="U1951">
        <v>1932</v>
      </c>
      <c r="V1951">
        <v>2158</v>
      </c>
      <c r="W1951">
        <v>106.24</v>
      </c>
      <c r="X1951" s="1">
        <v>-490.02181000000002</v>
      </c>
      <c r="Y1951">
        <v>1932</v>
      </c>
      <c r="Z1951">
        <v>2235</v>
      </c>
      <c r="AA1951">
        <v>118.75</v>
      </c>
      <c r="AB1951" s="1">
        <v>-478.10228000000001</v>
      </c>
      <c r="AC1951">
        <v>1932</v>
      </c>
      <c r="AD1951">
        <v>2177</v>
      </c>
      <c r="AE1951">
        <v>99.31</v>
      </c>
      <c r="AF1951" s="1">
        <v>-495.81659000000002</v>
      </c>
      <c r="AG1951">
        <v>1932</v>
      </c>
      <c r="AH1951">
        <v>1949</v>
      </c>
      <c r="AI1951">
        <v>103.91</v>
      </c>
      <c r="AJ1951" s="1">
        <v>-486.29813999999999</v>
      </c>
    </row>
    <row r="1952" spans="1:36" x14ac:dyDescent="0.2">
      <c r="A1952">
        <v>1933</v>
      </c>
      <c r="B1952">
        <v>994</v>
      </c>
      <c r="C1952">
        <v>46.79</v>
      </c>
      <c r="D1952" s="1">
        <v>-539.87571000000003</v>
      </c>
      <c r="E1952">
        <v>1933</v>
      </c>
      <c r="F1952">
        <v>1580</v>
      </c>
      <c r="G1952">
        <v>63.75</v>
      </c>
      <c r="H1952" s="1">
        <v>-528.25140999999996</v>
      </c>
      <c r="I1952">
        <v>1933</v>
      </c>
      <c r="J1952">
        <v>1915</v>
      </c>
      <c r="K1952">
        <v>84.92</v>
      </c>
      <c r="L1952" s="1">
        <v>-511.17860999999999</v>
      </c>
      <c r="M1952">
        <v>1933</v>
      </c>
      <c r="N1952">
        <v>2187</v>
      </c>
      <c r="O1952">
        <v>91.21</v>
      </c>
      <c r="P1952" s="1">
        <v>-504.82693</v>
      </c>
      <c r="Q1952">
        <v>1933</v>
      </c>
      <c r="R1952">
        <v>2133</v>
      </c>
      <c r="S1952">
        <v>96.24</v>
      </c>
      <c r="T1952" s="1">
        <v>-498.21203000000003</v>
      </c>
      <c r="U1952">
        <v>1933</v>
      </c>
      <c r="V1952">
        <v>2104</v>
      </c>
      <c r="W1952">
        <v>108.85</v>
      </c>
      <c r="X1952" s="1">
        <v>-488.40631000000002</v>
      </c>
      <c r="Y1952">
        <v>1933</v>
      </c>
      <c r="Z1952">
        <v>2284</v>
      </c>
      <c r="AA1952">
        <v>118.11</v>
      </c>
      <c r="AB1952" s="1">
        <v>-479.53631999999999</v>
      </c>
      <c r="AC1952">
        <v>1933</v>
      </c>
      <c r="AD1952">
        <v>2110</v>
      </c>
      <c r="AE1952">
        <v>99.89</v>
      </c>
      <c r="AF1952" s="1">
        <v>-493.91131000000001</v>
      </c>
      <c r="AG1952">
        <v>1933</v>
      </c>
      <c r="AH1952">
        <v>1941</v>
      </c>
      <c r="AI1952">
        <v>104.55</v>
      </c>
      <c r="AJ1952" s="1">
        <v>-486.06831</v>
      </c>
    </row>
    <row r="1953" spans="1:36" x14ac:dyDescent="0.2">
      <c r="A1953">
        <v>1934</v>
      </c>
      <c r="B1953">
        <v>993</v>
      </c>
      <c r="C1953">
        <v>46.91</v>
      </c>
      <c r="D1953" s="1">
        <v>-539.84247000000005</v>
      </c>
      <c r="E1953">
        <v>1934</v>
      </c>
      <c r="F1953">
        <v>1575</v>
      </c>
      <c r="G1953">
        <v>63.58</v>
      </c>
      <c r="H1953" s="1">
        <v>-528.13062000000002</v>
      </c>
      <c r="I1953">
        <v>1934</v>
      </c>
      <c r="J1953">
        <v>1934</v>
      </c>
      <c r="K1953">
        <v>84.47</v>
      </c>
      <c r="L1953" s="1">
        <v>-511.64240999999998</v>
      </c>
      <c r="M1953">
        <v>1934</v>
      </c>
      <c r="N1953">
        <v>2231</v>
      </c>
      <c r="O1953">
        <v>90.7</v>
      </c>
      <c r="P1953" s="1">
        <v>-506.12747000000002</v>
      </c>
      <c r="Q1953">
        <v>1934</v>
      </c>
      <c r="R1953">
        <v>2180</v>
      </c>
      <c r="S1953">
        <v>94.93</v>
      </c>
      <c r="T1953" s="1">
        <v>-499.49256000000003</v>
      </c>
      <c r="U1953">
        <v>1934</v>
      </c>
      <c r="V1953">
        <v>2050</v>
      </c>
      <c r="W1953">
        <v>110.83</v>
      </c>
      <c r="X1953" s="1">
        <v>-486.77514000000002</v>
      </c>
      <c r="Y1953">
        <v>1934</v>
      </c>
      <c r="Z1953">
        <v>2319</v>
      </c>
      <c r="AA1953">
        <v>117.55</v>
      </c>
      <c r="AB1953" s="1">
        <v>-480.50846000000001</v>
      </c>
      <c r="AC1953">
        <v>1934</v>
      </c>
      <c r="AD1953">
        <v>2089</v>
      </c>
      <c r="AE1953">
        <v>99.51</v>
      </c>
      <c r="AF1953" s="1">
        <v>-493.43896999999998</v>
      </c>
      <c r="AG1953">
        <v>1934</v>
      </c>
      <c r="AH1953">
        <v>1943</v>
      </c>
      <c r="AI1953">
        <v>104.88</v>
      </c>
      <c r="AJ1953" s="1">
        <v>-486.11103000000003</v>
      </c>
    </row>
    <row r="1954" spans="1:36" x14ac:dyDescent="0.2">
      <c r="A1954">
        <v>1935</v>
      </c>
      <c r="B1954">
        <v>1003</v>
      </c>
      <c r="C1954">
        <v>46.68</v>
      </c>
      <c r="D1954" s="1">
        <v>-540.12717999999995</v>
      </c>
      <c r="E1954">
        <v>1935</v>
      </c>
      <c r="F1954">
        <v>1557</v>
      </c>
      <c r="G1954">
        <v>63.96</v>
      </c>
      <c r="H1954" s="1">
        <v>-527.60897</v>
      </c>
      <c r="I1954">
        <v>1935</v>
      </c>
      <c r="J1954">
        <v>1932</v>
      </c>
      <c r="K1954">
        <v>84.34</v>
      </c>
      <c r="L1954" s="1">
        <v>-511.60244999999998</v>
      </c>
      <c r="M1954">
        <v>1935</v>
      </c>
      <c r="N1954">
        <v>2224</v>
      </c>
      <c r="O1954">
        <v>91.23</v>
      </c>
      <c r="P1954" s="1">
        <v>-505.90251999999998</v>
      </c>
      <c r="Q1954">
        <v>1935</v>
      </c>
      <c r="R1954">
        <v>2215</v>
      </c>
      <c r="S1954">
        <v>94.53</v>
      </c>
      <c r="T1954" s="1">
        <v>-500.56684000000001</v>
      </c>
      <c r="U1954">
        <v>1935</v>
      </c>
      <c r="V1954">
        <v>2060</v>
      </c>
      <c r="W1954">
        <v>110.92</v>
      </c>
      <c r="X1954" s="1">
        <v>-487.04781000000003</v>
      </c>
      <c r="Y1954">
        <v>1935</v>
      </c>
      <c r="Z1954">
        <v>2350</v>
      </c>
      <c r="AA1954">
        <v>116.67</v>
      </c>
      <c r="AB1954" s="1">
        <v>-481.30306999999999</v>
      </c>
      <c r="AC1954">
        <v>1935</v>
      </c>
      <c r="AD1954">
        <v>2062</v>
      </c>
      <c r="AE1954">
        <v>99.57</v>
      </c>
      <c r="AF1954" s="1">
        <v>-492.76945999999998</v>
      </c>
      <c r="AG1954">
        <v>1935</v>
      </c>
      <c r="AH1954">
        <v>1950</v>
      </c>
      <c r="AI1954">
        <v>104.89</v>
      </c>
      <c r="AJ1954" s="1">
        <v>-486.29257000000001</v>
      </c>
    </row>
    <row r="1955" spans="1:36" x14ac:dyDescent="0.2">
      <c r="A1955">
        <v>1936</v>
      </c>
      <c r="B1955">
        <v>1025</v>
      </c>
      <c r="C1955">
        <v>46.33</v>
      </c>
      <c r="D1955" s="1">
        <v>-540.73913000000005</v>
      </c>
      <c r="E1955">
        <v>1936</v>
      </c>
      <c r="F1955">
        <v>1532</v>
      </c>
      <c r="G1955">
        <v>64.760000000000005</v>
      </c>
      <c r="H1955" s="1">
        <v>-526.89373999999998</v>
      </c>
      <c r="I1955">
        <v>1936</v>
      </c>
      <c r="J1955">
        <v>1922</v>
      </c>
      <c r="K1955">
        <v>84.44</v>
      </c>
      <c r="L1955" s="1">
        <v>-511.26567</v>
      </c>
      <c r="M1955">
        <v>1936</v>
      </c>
      <c r="N1955">
        <v>2190</v>
      </c>
      <c r="O1955">
        <v>92.05</v>
      </c>
      <c r="P1955" s="1">
        <v>-504.83575999999999</v>
      </c>
      <c r="Q1955">
        <v>1936</v>
      </c>
      <c r="R1955">
        <v>2213</v>
      </c>
      <c r="S1955">
        <v>95.48</v>
      </c>
      <c r="T1955" s="1">
        <v>-500.44155999999998</v>
      </c>
      <c r="U1955">
        <v>1936</v>
      </c>
      <c r="V1955">
        <v>2133</v>
      </c>
      <c r="W1955">
        <v>109.46</v>
      </c>
      <c r="X1955" s="1">
        <v>-489.21902</v>
      </c>
      <c r="Y1955">
        <v>1936</v>
      </c>
      <c r="Z1955">
        <v>2397</v>
      </c>
      <c r="AA1955">
        <v>115.49</v>
      </c>
      <c r="AB1955" s="1">
        <v>-482.63670999999999</v>
      </c>
      <c r="AC1955">
        <v>1936</v>
      </c>
      <c r="AD1955">
        <v>2003</v>
      </c>
      <c r="AE1955">
        <v>100.65</v>
      </c>
      <c r="AF1955" s="1">
        <v>-490.98117999999999</v>
      </c>
      <c r="AG1955">
        <v>1936</v>
      </c>
      <c r="AH1955">
        <v>1974</v>
      </c>
      <c r="AI1955">
        <v>104.12</v>
      </c>
      <c r="AJ1955" s="1">
        <v>-486.92707999999999</v>
      </c>
    </row>
    <row r="1956" spans="1:36" x14ac:dyDescent="0.2">
      <c r="A1956">
        <v>1937</v>
      </c>
      <c r="B1956">
        <v>1048</v>
      </c>
      <c r="C1956">
        <v>45.85</v>
      </c>
      <c r="D1956" s="1">
        <v>-541.41399999999999</v>
      </c>
      <c r="E1956">
        <v>1937</v>
      </c>
      <c r="F1956">
        <v>1517</v>
      </c>
      <c r="G1956">
        <v>65.34</v>
      </c>
      <c r="H1956" s="1">
        <v>-526.45577000000003</v>
      </c>
      <c r="I1956">
        <v>1937</v>
      </c>
      <c r="J1956">
        <v>1924</v>
      </c>
      <c r="K1956">
        <v>84.37</v>
      </c>
      <c r="L1956" s="1">
        <v>-511.25828000000001</v>
      </c>
      <c r="M1956">
        <v>1937</v>
      </c>
      <c r="N1956">
        <v>2175</v>
      </c>
      <c r="O1956">
        <v>92.1</v>
      </c>
      <c r="P1956" s="1">
        <v>-504.43453</v>
      </c>
      <c r="Q1956">
        <v>1937</v>
      </c>
      <c r="R1956">
        <v>2209</v>
      </c>
      <c r="S1956">
        <v>96.3</v>
      </c>
      <c r="T1956" s="1">
        <v>-500.19362000000001</v>
      </c>
      <c r="U1956">
        <v>1937</v>
      </c>
      <c r="V1956">
        <v>2206</v>
      </c>
      <c r="W1956">
        <v>107.9</v>
      </c>
      <c r="X1956" s="1">
        <v>-491.33276000000001</v>
      </c>
      <c r="Y1956">
        <v>1937</v>
      </c>
      <c r="Z1956">
        <v>2450</v>
      </c>
      <c r="AA1956">
        <v>114.3</v>
      </c>
      <c r="AB1956" s="1">
        <v>-484.18302999999997</v>
      </c>
      <c r="AC1956">
        <v>1937</v>
      </c>
      <c r="AD1956">
        <v>1964</v>
      </c>
      <c r="AE1956">
        <v>101.24</v>
      </c>
      <c r="AF1956" s="1">
        <v>-489.82623999999998</v>
      </c>
      <c r="AG1956">
        <v>1937</v>
      </c>
      <c r="AH1956">
        <v>2013</v>
      </c>
      <c r="AI1956">
        <v>102.88</v>
      </c>
      <c r="AJ1956" s="1">
        <v>-488.15373</v>
      </c>
    </row>
    <row r="1957" spans="1:36" x14ac:dyDescent="0.2">
      <c r="A1957">
        <v>1938</v>
      </c>
      <c r="B1957">
        <v>1059</v>
      </c>
      <c r="C1957">
        <v>45.75</v>
      </c>
      <c r="D1957" s="1">
        <v>-541.74464999999998</v>
      </c>
      <c r="E1957">
        <v>1938</v>
      </c>
      <c r="F1957">
        <v>1518</v>
      </c>
      <c r="G1957">
        <v>65.53</v>
      </c>
      <c r="H1957" s="1">
        <v>-526.49261000000001</v>
      </c>
      <c r="I1957">
        <v>1938</v>
      </c>
      <c r="J1957">
        <v>1954</v>
      </c>
      <c r="K1957">
        <v>83.78</v>
      </c>
      <c r="L1957" s="1">
        <v>-512.16669000000002</v>
      </c>
      <c r="M1957">
        <v>1938</v>
      </c>
      <c r="N1957">
        <v>2173</v>
      </c>
      <c r="O1957">
        <v>91.69</v>
      </c>
      <c r="P1957" s="1">
        <v>-504.47035</v>
      </c>
      <c r="Q1957">
        <v>1938</v>
      </c>
      <c r="R1957">
        <v>2263</v>
      </c>
      <c r="S1957">
        <v>95.72</v>
      </c>
      <c r="T1957" s="1">
        <v>-501.75465000000003</v>
      </c>
      <c r="U1957">
        <v>1938</v>
      </c>
      <c r="V1957">
        <v>2226</v>
      </c>
      <c r="W1957">
        <v>107.09</v>
      </c>
      <c r="X1957" s="1">
        <v>-491.87736000000001</v>
      </c>
      <c r="Y1957">
        <v>1938</v>
      </c>
      <c r="Z1957">
        <v>2471</v>
      </c>
      <c r="AA1957">
        <v>113.96</v>
      </c>
      <c r="AB1957" s="1">
        <v>-484.76693999999998</v>
      </c>
      <c r="AC1957">
        <v>1938</v>
      </c>
      <c r="AD1957">
        <v>1981</v>
      </c>
      <c r="AE1957">
        <v>101</v>
      </c>
      <c r="AF1957" s="1">
        <v>-490.42827</v>
      </c>
      <c r="AG1957">
        <v>1938</v>
      </c>
      <c r="AH1957">
        <v>2014</v>
      </c>
      <c r="AI1957">
        <v>102.72</v>
      </c>
      <c r="AJ1957" s="1">
        <v>-488.18878999999998</v>
      </c>
    </row>
    <row r="1958" spans="1:36" x14ac:dyDescent="0.2">
      <c r="A1958">
        <v>1939</v>
      </c>
      <c r="B1958">
        <v>1049</v>
      </c>
      <c r="C1958">
        <v>46.12</v>
      </c>
      <c r="D1958" s="1">
        <v>-541.46477000000004</v>
      </c>
      <c r="E1958">
        <v>1939</v>
      </c>
      <c r="F1958">
        <v>1519</v>
      </c>
      <c r="G1958">
        <v>65.739999999999995</v>
      </c>
      <c r="H1958" s="1">
        <v>-526.56523000000004</v>
      </c>
      <c r="I1958">
        <v>1939</v>
      </c>
      <c r="J1958">
        <v>1983</v>
      </c>
      <c r="K1958">
        <v>83.45</v>
      </c>
      <c r="L1958" s="1">
        <v>-513.03327999999999</v>
      </c>
      <c r="M1958">
        <v>1939</v>
      </c>
      <c r="N1958">
        <v>2148</v>
      </c>
      <c r="O1958">
        <v>91.66</v>
      </c>
      <c r="P1958" s="1">
        <v>-503.80522999999999</v>
      </c>
      <c r="Q1958">
        <v>1939</v>
      </c>
      <c r="R1958">
        <v>2349</v>
      </c>
      <c r="S1958">
        <v>94.23</v>
      </c>
      <c r="T1958" s="1">
        <v>-504.24957999999998</v>
      </c>
      <c r="U1958">
        <v>1939</v>
      </c>
      <c r="V1958">
        <v>2195</v>
      </c>
      <c r="W1958">
        <v>106.96</v>
      </c>
      <c r="X1958" s="1">
        <v>-490.92513000000002</v>
      </c>
      <c r="Y1958">
        <v>1939</v>
      </c>
      <c r="Z1958">
        <v>2443</v>
      </c>
      <c r="AA1958">
        <v>114.7</v>
      </c>
      <c r="AB1958" s="1">
        <v>-483.95544000000001</v>
      </c>
      <c r="AC1958">
        <v>1939</v>
      </c>
      <c r="AD1958">
        <v>2018</v>
      </c>
      <c r="AE1958">
        <v>100.49</v>
      </c>
      <c r="AF1958" s="1">
        <v>-491.40474</v>
      </c>
      <c r="AG1958">
        <v>1939</v>
      </c>
      <c r="AH1958">
        <v>1968</v>
      </c>
      <c r="AI1958">
        <v>103.67</v>
      </c>
      <c r="AJ1958" s="1">
        <v>-486.78097000000002</v>
      </c>
    </row>
    <row r="1959" spans="1:36" x14ac:dyDescent="0.2">
      <c r="A1959">
        <v>1940</v>
      </c>
      <c r="B1959">
        <v>1023</v>
      </c>
      <c r="C1959">
        <v>46.74</v>
      </c>
      <c r="D1959" s="1">
        <v>-540.71813999999995</v>
      </c>
      <c r="E1959">
        <v>1940</v>
      </c>
      <c r="F1959">
        <v>1504</v>
      </c>
      <c r="G1959">
        <v>66.09</v>
      </c>
      <c r="H1959" s="1">
        <v>-526.17069000000004</v>
      </c>
      <c r="I1959">
        <v>1940</v>
      </c>
      <c r="J1959">
        <v>1991</v>
      </c>
      <c r="K1959">
        <v>83.46</v>
      </c>
      <c r="L1959" s="1">
        <v>-513.22667999999999</v>
      </c>
      <c r="M1959">
        <v>1940</v>
      </c>
      <c r="N1959">
        <v>2097</v>
      </c>
      <c r="O1959">
        <v>92.42</v>
      </c>
      <c r="P1959" s="1">
        <v>-502.28223000000003</v>
      </c>
      <c r="Q1959">
        <v>1940</v>
      </c>
      <c r="R1959">
        <v>2405</v>
      </c>
      <c r="S1959">
        <v>93</v>
      </c>
      <c r="T1959" s="1">
        <v>-505.88281000000001</v>
      </c>
      <c r="U1959">
        <v>1940</v>
      </c>
      <c r="V1959">
        <v>2150</v>
      </c>
      <c r="W1959">
        <v>106.65</v>
      </c>
      <c r="X1959" s="1">
        <v>-489.66856000000001</v>
      </c>
      <c r="Y1959">
        <v>1940</v>
      </c>
      <c r="Z1959">
        <v>2395</v>
      </c>
      <c r="AA1959">
        <v>115.71</v>
      </c>
      <c r="AB1959" s="1">
        <v>-482.51353999999998</v>
      </c>
      <c r="AC1959">
        <v>1940</v>
      </c>
      <c r="AD1959">
        <v>2064</v>
      </c>
      <c r="AE1959">
        <v>99.65</v>
      </c>
      <c r="AF1959" s="1">
        <v>-492.75038000000001</v>
      </c>
      <c r="AG1959">
        <v>1940</v>
      </c>
      <c r="AH1959">
        <v>1936</v>
      </c>
      <c r="AI1959">
        <v>104.54</v>
      </c>
      <c r="AJ1959" s="1">
        <v>-485.82693999999998</v>
      </c>
    </row>
    <row r="1960" spans="1:36" x14ac:dyDescent="0.2">
      <c r="A1960">
        <v>1941</v>
      </c>
      <c r="B1960">
        <v>1002</v>
      </c>
      <c r="C1960">
        <v>47.16</v>
      </c>
      <c r="D1960" s="1">
        <v>-540.08235999999999</v>
      </c>
      <c r="E1960">
        <v>1941</v>
      </c>
      <c r="F1960">
        <v>1466</v>
      </c>
      <c r="G1960">
        <v>66.739999999999995</v>
      </c>
      <c r="H1960" s="1">
        <v>-525.07638999999995</v>
      </c>
      <c r="I1960">
        <v>1941</v>
      </c>
      <c r="J1960">
        <v>1990</v>
      </c>
      <c r="K1960">
        <v>83.31</v>
      </c>
      <c r="L1960" s="1">
        <v>-513.14783999999997</v>
      </c>
      <c r="M1960">
        <v>1941</v>
      </c>
      <c r="N1960">
        <v>2066</v>
      </c>
      <c r="O1960">
        <v>92.93</v>
      </c>
      <c r="P1960" s="1">
        <v>-501.32805000000002</v>
      </c>
      <c r="Q1960">
        <v>1941</v>
      </c>
      <c r="R1960">
        <v>2392</v>
      </c>
      <c r="S1960">
        <v>93.08</v>
      </c>
      <c r="T1960" s="1">
        <v>-505.48577999999998</v>
      </c>
      <c r="U1960">
        <v>1941</v>
      </c>
      <c r="V1960">
        <v>2112</v>
      </c>
      <c r="W1960">
        <v>106.18</v>
      </c>
      <c r="X1960" s="1">
        <v>-488.62855000000002</v>
      </c>
      <c r="Y1960">
        <v>1941</v>
      </c>
      <c r="Z1960">
        <v>2366</v>
      </c>
      <c r="AA1960">
        <v>116.12</v>
      </c>
      <c r="AB1960" s="1">
        <v>-481.75254999999999</v>
      </c>
      <c r="AC1960">
        <v>1941</v>
      </c>
      <c r="AD1960">
        <v>2096</v>
      </c>
      <c r="AE1960">
        <v>99.41</v>
      </c>
      <c r="AF1960" s="1">
        <v>-493.64855</v>
      </c>
      <c r="AG1960">
        <v>1941</v>
      </c>
      <c r="AH1960">
        <v>1946</v>
      </c>
      <c r="AI1960">
        <v>104.92</v>
      </c>
      <c r="AJ1960" s="1">
        <v>-486.18155000000002</v>
      </c>
    </row>
    <row r="1961" spans="1:36" x14ac:dyDescent="0.2">
      <c r="A1961">
        <v>1942</v>
      </c>
      <c r="B1961">
        <v>1007</v>
      </c>
      <c r="C1961">
        <v>46.93</v>
      </c>
      <c r="D1961" s="1">
        <v>-540.21846000000005</v>
      </c>
      <c r="E1961">
        <v>1942</v>
      </c>
      <c r="F1961">
        <v>1415</v>
      </c>
      <c r="G1961">
        <v>67.28</v>
      </c>
      <c r="H1961" s="1">
        <v>-523.60389999999995</v>
      </c>
      <c r="I1961">
        <v>1942</v>
      </c>
      <c r="J1961">
        <v>2004</v>
      </c>
      <c r="K1961">
        <v>82.6</v>
      </c>
      <c r="L1961" s="1">
        <v>-513.49460999999997</v>
      </c>
      <c r="M1961">
        <v>1942</v>
      </c>
      <c r="N1961">
        <v>2081</v>
      </c>
      <c r="O1961">
        <v>92.82</v>
      </c>
      <c r="P1961" s="1">
        <v>-501.84028000000001</v>
      </c>
      <c r="Q1961">
        <v>1942</v>
      </c>
      <c r="R1961">
        <v>2325</v>
      </c>
      <c r="S1961">
        <v>94.22</v>
      </c>
      <c r="T1961" s="1">
        <v>-503.49200999999999</v>
      </c>
      <c r="U1961">
        <v>1942</v>
      </c>
      <c r="V1961">
        <v>2067</v>
      </c>
      <c r="W1961">
        <v>106.03</v>
      </c>
      <c r="X1961" s="1">
        <v>-487.39440999999999</v>
      </c>
      <c r="Y1961">
        <v>1942</v>
      </c>
      <c r="Z1961">
        <v>2359</v>
      </c>
      <c r="AA1961">
        <v>116</v>
      </c>
      <c r="AB1961" s="1">
        <v>-481.57373999999999</v>
      </c>
      <c r="AC1961">
        <v>1942</v>
      </c>
      <c r="AD1961">
        <v>2103</v>
      </c>
      <c r="AE1961">
        <v>99.6</v>
      </c>
      <c r="AF1961" s="1">
        <v>-493.76231999999999</v>
      </c>
      <c r="AG1961">
        <v>1942</v>
      </c>
      <c r="AH1961">
        <v>1969</v>
      </c>
      <c r="AI1961">
        <v>105.09</v>
      </c>
      <c r="AJ1961" s="1">
        <v>-486.85964999999999</v>
      </c>
    </row>
    <row r="1962" spans="1:36" x14ac:dyDescent="0.2">
      <c r="A1962">
        <v>1943</v>
      </c>
      <c r="B1962">
        <v>1044</v>
      </c>
      <c r="C1962">
        <v>46.11</v>
      </c>
      <c r="D1962" s="1">
        <v>-541.28129999999999</v>
      </c>
      <c r="E1962">
        <v>1943</v>
      </c>
      <c r="F1962">
        <v>1383</v>
      </c>
      <c r="G1962">
        <v>67.25</v>
      </c>
      <c r="H1962" s="1">
        <v>-522.68512999999996</v>
      </c>
      <c r="I1962">
        <v>1943</v>
      </c>
      <c r="J1962">
        <v>2040</v>
      </c>
      <c r="K1962">
        <v>81.28</v>
      </c>
      <c r="L1962" s="1">
        <v>-514.58281999999997</v>
      </c>
      <c r="M1962">
        <v>1943</v>
      </c>
      <c r="N1962">
        <v>2105</v>
      </c>
      <c r="O1962">
        <v>92.94</v>
      </c>
      <c r="P1962" s="1">
        <v>-502.54903999999999</v>
      </c>
      <c r="Q1962">
        <v>1943</v>
      </c>
      <c r="R1962">
        <v>2271</v>
      </c>
      <c r="S1962">
        <v>95.14</v>
      </c>
      <c r="T1962" s="1">
        <v>-501.92505</v>
      </c>
      <c r="U1962">
        <v>1943</v>
      </c>
      <c r="V1962">
        <v>2007</v>
      </c>
      <c r="W1962">
        <v>106.54</v>
      </c>
      <c r="X1962" s="1">
        <v>-485.73167000000001</v>
      </c>
      <c r="Y1962">
        <v>1943</v>
      </c>
      <c r="Z1962">
        <v>2360</v>
      </c>
      <c r="AA1962">
        <v>115.39</v>
      </c>
      <c r="AB1962" s="1">
        <v>-481.57121999999998</v>
      </c>
      <c r="AC1962">
        <v>1943</v>
      </c>
      <c r="AD1962">
        <v>2123</v>
      </c>
      <c r="AE1962">
        <v>99.44</v>
      </c>
      <c r="AF1962" s="1">
        <v>-494.29674999999997</v>
      </c>
      <c r="AG1962">
        <v>1943</v>
      </c>
      <c r="AH1962">
        <v>1979</v>
      </c>
      <c r="AI1962">
        <v>105.23</v>
      </c>
      <c r="AJ1962" s="1">
        <v>-487.11626000000001</v>
      </c>
    </row>
    <row r="1963" spans="1:36" x14ac:dyDescent="0.2">
      <c r="A1963">
        <v>1944</v>
      </c>
      <c r="B1963">
        <v>1091</v>
      </c>
      <c r="C1963">
        <v>45.25</v>
      </c>
      <c r="D1963" s="1">
        <v>-542.62920999999994</v>
      </c>
      <c r="E1963">
        <v>1944</v>
      </c>
      <c r="F1963">
        <v>1390</v>
      </c>
      <c r="G1963">
        <v>66.45</v>
      </c>
      <c r="H1963" s="1">
        <v>-522.86537999999996</v>
      </c>
      <c r="I1963">
        <v>1944</v>
      </c>
      <c r="J1963">
        <v>2070</v>
      </c>
      <c r="K1963">
        <v>80.42</v>
      </c>
      <c r="L1963" s="1">
        <v>-515.44206999999994</v>
      </c>
      <c r="M1963">
        <v>1944</v>
      </c>
      <c r="N1963">
        <v>2113</v>
      </c>
      <c r="O1963">
        <v>93.2</v>
      </c>
      <c r="P1963" s="1">
        <v>-502.72102000000001</v>
      </c>
      <c r="Q1963">
        <v>1944</v>
      </c>
      <c r="R1963">
        <v>2275</v>
      </c>
      <c r="S1963">
        <v>94.91</v>
      </c>
      <c r="T1963" s="1">
        <v>-502.10874000000001</v>
      </c>
      <c r="U1963">
        <v>1944</v>
      </c>
      <c r="V1963">
        <v>1934</v>
      </c>
      <c r="W1963">
        <v>107.64</v>
      </c>
      <c r="X1963" s="1">
        <v>-483.65613000000002</v>
      </c>
      <c r="Y1963">
        <v>1944</v>
      </c>
      <c r="Z1963">
        <v>2369</v>
      </c>
      <c r="AA1963">
        <v>114.38</v>
      </c>
      <c r="AB1963" s="1">
        <v>-481.86889000000002</v>
      </c>
      <c r="AC1963">
        <v>1944</v>
      </c>
      <c r="AD1963">
        <v>2170</v>
      </c>
      <c r="AE1963">
        <v>99.02</v>
      </c>
      <c r="AF1963" s="1">
        <v>-495.65039999999999</v>
      </c>
      <c r="AG1963">
        <v>1944</v>
      </c>
      <c r="AH1963">
        <v>1988</v>
      </c>
      <c r="AI1963">
        <v>104.78</v>
      </c>
      <c r="AJ1963" s="1">
        <v>-487.31554999999997</v>
      </c>
    </row>
    <row r="1964" spans="1:36" x14ac:dyDescent="0.2">
      <c r="A1964">
        <v>1945</v>
      </c>
      <c r="B1964">
        <v>1122</v>
      </c>
      <c r="C1964">
        <v>44.76</v>
      </c>
      <c r="D1964" s="1">
        <v>-543.50261999999998</v>
      </c>
      <c r="E1964">
        <v>1945</v>
      </c>
      <c r="F1964">
        <v>1432</v>
      </c>
      <c r="G1964">
        <v>64.97</v>
      </c>
      <c r="H1964" s="1">
        <v>-524.06640000000004</v>
      </c>
      <c r="I1964">
        <v>1945</v>
      </c>
      <c r="J1964">
        <v>2067</v>
      </c>
      <c r="K1964">
        <v>80.540000000000006</v>
      </c>
      <c r="L1964" s="1">
        <v>-515.33282999999994</v>
      </c>
      <c r="M1964">
        <v>1945</v>
      </c>
      <c r="N1964">
        <v>2118</v>
      </c>
      <c r="O1964">
        <v>93.21</v>
      </c>
      <c r="P1964" s="1">
        <v>-502.87054000000001</v>
      </c>
      <c r="Q1964">
        <v>1945</v>
      </c>
      <c r="R1964">
        <v>2308</v>
      </c>
      <c r="S1964">
        <v>94.29</v>
      </c>
      <c r="T1964" s="1">
        <v>-503.09231999999997</v>
      </c>
      <c r="U1964">
        <v>1945</v>
      </c>
      <c r="V1964">
        <v>1870</v>
      </c>
      <c r="W1964">
        <v>108.67</v>
      </c>
      <c r="X1964" s="1">
        <v>-481.80718999999999</v>
      </c>
      <c r="Y1964">
        <v>1945</v>
      </c>
      <c r="Z1964">
        <v>2366</v>
      </c>
      <c r="AA1964">
        <v>113.38</v>
      </c>
      <c r="AB1964" s="1">
        <v>-481.83758</v>
      </c>
      <c r="AC1964">
        <v>1945</v>
      </c>
      <c r="AD1964">
        <v>2215</v>
      </c>
      <c r="AE1964">
        <v>99.07</v>
      </c>
      <c r="AF1964" s="1">
        <v>-497.01006000000001</v>
      </c>
      <c r="AG1964">
        <v>1945</v>
      </c>
      <c r="AH1964">
        <v>2017</v>
      </c>
      <c r="AI1964">
        <v>103.49</v>
      </c>
      <c r="AJ1964" s="1">
        <v>-488.10646000000003</v>
      </c>
    </row>
    <row r="1965" spans="1:36" x14ac:dyDescent="0.2">
      <c r="A1965">
        <v>1946</v>
      </c>
      <c r="B1965">
        <v>1131</v>
      </c>
      <c r="C1965">
        <v>44.85</v>
      </c>
      <c r="D1965" s="1">
        <v>-543.72526000000005</v>
      </c>
      <c r="E1965">
        <v>1946</v>
      </c>
      <c r="F1965">
        <v>1493</v>
      </c>
      <c r="G1965">
        <v>63.5</v>
      </c>
      <c r="H1965" s="1">
        <v>-525.81062999999995</v>
      </c>
      <c r="I1965">
        <v>1946</v>
      </c>
      <c r="J1965">
        <v>2048</v>
      </c>
      <c r="K1965">
        <v>81.28</v>
      </c>
      <c r="L1965" s="1">
        <v>-514.73343</v>
      </c>
      <c r="M1965">
        <v>1946</v>
      </c>
      <c r="N1965">
        <v>2119</v>
      </c>
      <c r="O1965">
        <v>93.16</v>
      </c>
      <c r="P1965" s="1">
        <v>-502.93124</v>
      </c>
      <c r="Q1965">
        <v>1946</v>
      </c>
      <c r="R1965">
        <v>2327</v>
      </c>
      <c r="S1965">
        <v>93.79</v>
      </c>
      <c r="T1965" s="1">
        <v>-503.65638000000001</v>
      </c>
      <c r="U1965">
        <v>1946</v>
      </c>
      <c r="V1965">
        <v>1858</v>
      </c>
      <c r="W1965">
        <v>108.86</v>
      </c>
      <c r="X1965" s="1">
        <v>-481.48298</v>
      </c>
      <c r="Y1965">
        <v>1946</v>
      </c>
      <c r="Z1965">
        <v>2331</v>
      </c>
      <c r="AA1965">
        <v>113</v>
      </c>
      <c r="AB1965" s="1">
        <v>-480.76125999999999</v>
      </c>
      <c r="AC1965">
        <v>1946</v>
      </c>
      <c r="AD1965">
        <v>2218</v>
      </c>
      <c r="AE1965">
        <v>100.07</v>
      </c>
      <c r="AF1965" s="1">
        <v>-497.07083999999998</v>
      </c>
      <c r="AG1965">
        <v>1946</v>
      </c>
      <c r="AH1965">
        <v>2067</v>
      </c>
      <c r="AI1965">
        <v>101.73</v>
      </c>
      <c r="AJ1965" s="1">
        <v>-489.56898999999999</v>
      </c>
    </row>
    <row r="1966" spans="1:36" x14ac:dyDescent="0.2">
      <c r="A1966">
        <v>1947</v>
      </c>
      <c r="B1966">
        <v>1126</v>
      </c>
      <c r="C1966">
        <v>45.28</v>
      </c>
      <c r="D1966" s="1">
        <v>-543.57326</v>
      </c>
      <c r="E1966">
        <v>1947</v>
      </c>
      <c r="F1966">
        <v>1547</v>
      </c>
      <c r="G1966">
        <v>62.54</v>
      </c>
      <c r="H1966" s="1">
        <v>-527.32556</v>
      </c>
      <c r="I1966">
        <v>1947</v>
      </c>
      <c r="J1966">
        <v>2051</v>
      </c>
      <c r="K1966">
        <v>81.8</v>
      </c>
      <c r="L1966" s="1">
        <v>-514.78796999999997</v>
      </c>
      <c r="M1966">
        <v>1947</v>
      </c>
      <c r="N1966">
        <v>2104</v>
      </c>
      <c r="O1966">
        <v>93.11</v>
      </c>
      <c r="P1966" s="1">
        <v>-502.50511999999998</v>
      </c>
      <c r="Q1966">
        <v>1947</v>
      </c>
      <c r="R1966">
        <v>2317</v>
      </c>
      <c r="S1966">
        <v>93.66</v>
      </c>
      <c r="T1966" s="1">
        <v>-503.30291999999997</v>
      </c>
      <c r="U1966">
        <v>1947</v>
      </c>
      <c r="V1966">
        <v>1892</v>
      </c>
      <c r="W1966">
        <v>108.52</v>
      </c>
      <c r="X1966" s="1">
        <v>-482.56263000000001</v>
      </c>
      <c r="Y1966">
        <v>1947</v>
      </c>
      <c r="Z1966">
        <v>2303</v>
      </c>
      <c r="AA1966">
        <v>112.34</v>
      </c>
      <c r="AB1966" s="1">
        <v>-479.91982999999999</v>
      </c>
      <c r="AC1966">
        <v>1947</v>
      </c>
      <c r="AD1966">
        <v>2188</v>
      </c>
      <c r="AE1966">
        <v>101.51</v>
      </c>
      <c r="AF1966" s="1">
        <v>-496.03658999999999</v>
      </c>
      <c r="AG1966">
        <v>1947</v>
      </c>
      <c r="AH1966">
        <v>2108</v>
      </c>
      <c r="AI1966">
        <v>100.34</v>
      </c>
      <c r="AJ1966" s="1">
        <v>-490.72753</v>
      </c>
    </row>
    <row r="1967" spans="1:36" x14ac:dyDescent="0.2">
      <c r="A1967">
        <v>1948</v>
      </c>
      <c r="B1967">
        <v>1118</v>
      </c>
      <c r="C1967">
        <v>45.75</v>
      </c>
      <c r="D1967" s="1">
        <v>-543.35380999999995</v>
      </c>
      <c r="E1967">
        <v>1948</v>
      </c>
      <c r="F1967">
        <v>1577</v>
      </c>
      <c r="G1967">
        <v>62.41</v>
      </c>
      <c r="H1967" s="1">
        <v>-528.14904999999999</v>
      </c>
      <c r="I1967">
        <v>1948</v>
      </c>
      <c r="J1967">
        <v>2089</v>
      </c>
      <c r="K1967">
        <v>81.8</v>
      </c>
      <c r="L1967" s="1">
        <v>-515.91660000000002</v>
      </c>
      <c r="M1967">
        <v>1948</v>
      </c>
      <c r="N1967">
        <v>2075</v>
      </c>
      <c r="O1967">
        <v>93.12</v>
      </c>
      <c r="P1967" s="1">
        <v>-501.65813000000003</v>
      </c>
      <c r="Q1967">
        <v>1948</v>
      </c>
      <c r="R1967">
        <v>2312</v>
      </c>
      <c r="S1967">
        <v>93.11</v>
      </c>
      <c r="T1967" s="1">
        <v>-503.12457999999998</v>
      </c>
      <c r="U1967">
        <v>1948</v>
      </c>
      <c r="V1967">
        <v>1914</v>
      </c>
      <c r="W1967">
        <v>108.91</v>
      </c>
      <c r="X1967" s="1">
        <v>-483.24362000000002</v>
      </c>
      <c r="Y1967">
        <v>1948</v>
      </c>
      <c r="Z1967">
        <v>2309</v>
      </c>
      <c r="AA1967">
        <v>111.59</v>
      </c>
      <c r="AB1967" s="1">
        <v>-480.20001999999999</v>
      </c>
      <c r="AC1967">
        <v>1948</v>
      </c>
      <c r="AD1967">
        <v>2217</v>
      </c>
      <c r="AE1967">
        <v>101.47</v>
      </c>
      <c r="AF1967" s="1">
        <v>-496.81605999999999</v>
      </c>
      <c r="AG1967">
        <v>1948</v>
      </c>
      <c r="AH1967">
        <v>2116</v>
      </c>
      <c r="AI1967">
        <v>99.88</v>
      </c>
      <c r="AJ1967" s="1">
        <v>-490.93612999999999</v>
      </c>
    </row>
    <row r="1968" spans="1:36" x14ac:dyDescent="0.2">
      <c r="A1968">
        <v>1949</v>
      </c>
      <c r="B1968">
        <v>1109</v>
      </c>
      <c r="C1968">
        <v>46.14</v>
      </c>
      <c r="D1968" s="1">
        <v>-543.11837000000003</v>
      </c>
      <c r="E1968">
        <v>1949</v>
      </c>
      <c r="F1968">
        <v>1593</v>
      </c>
      <c r="G1968">
        <v>62.63</v>
      </c>
      <c r="H1968" s="1">
        <v>-528.53763000000004</v>
      </c>
      <c r="I1968">
        <v>1949</v>
      </c>
      <c r="J1968">
        <v>2122</v>
      </c>
      <c r="K1968">
        <v>82.07</v>
      </c>
      <c r="L1968" s="1">
        <v>-516.89067999999997</v>
      </c>
      <c r="M1968">
        <v>1949</v>
      </c>
      <c r="N1968">
        <v>2055</v>
      </c>
      <c r="O1968">
        <v>92.94</v>
      </c>
      <c r="P1968" s="1">
        <v>-501.06740000000002</v>
      </c>
      <c r="Q1968">
        <v>1949</v>
      </c>
      <c r="R1968">
        <v>2323</v>
      </c>
      <c r="S1968">
        <v>92.34</v>
      </c>
      <c r="T1968" s="1">
        <v>-503.52785999999998</v>
      </c>
      <c r="U1968">
        <v>1949</v>
      </c>
      <c r="V1968">
        <v>1892</v>
      </c>
      <c r="W1968">
        <v>110.16</v>
      </c>
      <c r="X1968" s="1">
        <v>-482.60149999999999</v>
      </c>
      <c r="Y1968">
        <v>1949</v>
      </c>
      <c r="Z1968">
        <v>2312</v>
      </c>
      <c r="AA1968">
        <v>111.66</v>
      </c>
      <c r="AB1968" s="1">
        <v>-480.28039999999999</v>
      </c>
      <c r="AC1968">
        <v>1949</v>
      </c>
      <c r="AD1968">
        <v>2310</v>
      </c>
      <c r="AE1968">
        <v>100.3</v>
      </c>
      <c r="AF1968" s="1">
        <v>-499.61781000000002</v>
      </c>
      <c r="AG1968">
        <v>1949</v>
      </c>
      <c r="AH1968">
        <v>2107</v>
      </c>
      <c r="AI1968">
        <v>100.07</v>
      </c>
      <c r="AJ1968" s="1">
        <v>-490.64116999999999</v>
      </c>
    </row>
    <row r="1969" spans="1:36" x14ac:dyDescent="0.2">
      <c r="A1969">
        <v>1950</v>
      </c>
      <c r="B1969">
        <v>1095</v>
      </c>
      <c r="C1969">
        <v>46.69</v>
      </c>
      <c r="D1969" s="1">
        <v>-542.72627999999997</v>
      </c>
      <c r="E1969">
        <v>1950</v>
      </c>
      <c r="F1969">
        <v>1612</v>
      </c>
      <c r="G1969">
        <v>62.95</v>
      </c>
      <c r="H1969" s="1">
        <v>-529.06897000000004</v>
      </c>
      <c r="I1969">
        <v>1950</v>
      </c>
      <c r="J1969">
        <v>2116</v>
      </c>
      <c r="K1969">
        <v>82.76</v>
      </c>
      <c r="L1969" s="1">
        <v>-516.74608000000001</v>
      </c>
      <c r="M1969">
        <v>1950</v>
      </c>
      <c r="N1969">
        <v>2065</v>
      </c>
      <c r="O1969">
        <v>92.3</v>
      </c>
      <c r="P1969" s="1">
        <v>-501.41753999999997</v>
      </c>
      <c r="Q1969">
        <v>1950</v>
      </c>
      <c r="R1969">
        <v>2309</v>
      </c>
      <c r="S1969">
        <v>92.44</v>
      </c>
      <c r="T1969" s="1">
        <v>-503.13224000000002</v>
      </c>
      <c r="U1969">
        <v>1950</v>
      </c>
      <c r="V1969">
        <v>1849</v>
      </c>
      <c r="W1969">
        <v>111.36</v>
      </c>
      <c r="X1969" s="1">
        <v>-481.32981999999998</v>
      </c>
      <c r="Y1969">
        <v>1950</v>
      </c>
      <c r="Z1969">
        <v>2307</v>
      </c>
      <c r="AA1969">
        <v>112.17</v>
      </c>
      <c r="AB1969" s="1">
        <v>-480.11640999999997</v>
      </c>
      <c r="AC1969">
        <v>1950</v>
      </c>
      <c r="AD1969">
        <v>2381</v>
      </c>
      <c r="AE1969">
        <v>99.64</v>
      </c>
      <c r="AF1969" s="1">
        <v>-501.55004000000002</v>
      </c>
      <c r="AG1969">
        <v>1950</v>
      </c>
      <c r="AH1969">
        <v>2111</v>
      </c>
      <c r="AI1969">
        <v>100.18</v>
      </c>
      <c r="AJ1969" s="1">
        <v>-490.72579999999999</v>
      </c>
    </row>
    <row r="1970" spans="1:36" x14ac:dyDescent="0.2">
      <c r="A1970">
        <v>1951</v>
      </c>
      <c r="B1970">
        <v>1074</v>
      </c>
      <c r="C1970">
        <v>47.28</v>
      </c>
      <c r="D1970" s="1">
        <v>-542.15092000000004</v>
      </c>
      <c r="E1970">
        <v>1951</v>
      </c>
      <c r="F1970">
        <v>1636</v>
      </c>
      <c r="G1970">
        <v>63.15</v>
      </c>
      <c r="H1970" s="1">
        <v>-529.77243999999996</v>
      </c>
      <c r="I1970">
        <v>1951</v>
      </c>
      <c r="J1970">
        <v>2072</v>
      </c>
      <c r="K1970">
        <v>83.95</v>
      </c>
      <c r="L1970" s="1">
        <v>-515.46902</v>
      </c>
      <c r="M1970">
        <v>1951</v>
      </c>
      <c r="N1970">
        <v>2079</v>
      </c>
      <c r="O1970">
        <v>92.08</v>
      </c>
      <c r="P1970" s="1">
        <v>-501.88547999999997</v>
      </c>
      <c r="Q1970">
        <v>1951</v>
      </c>
      <c r="R1970">
        <v>2267</v>
      </c>
      <c r="S1970">
        <v>93.11</v>
      </c>
      <c r="T1970" s="1">
        <v>-501.87229000000002</v>
      </c>
      <c r="U1970">
        <v>1951</v>
      </c>
      <c r="V1970">
        <v>1834</v>
      </c>
      <c r="W1970">
        <v>111.51</v>
      </c>
      <c r="X1970" s="1">
        <v>-480.84606000000002</v>
      </c>
      <c r="Y1970">
        <v>1951</v>
      </c>
      <c r="Z1970">
        <v>2300</v>
      </c>
      <c r="AA1970">
        <v>112.78</v>
      </c>
      <c r="AB1970" s="1">
        <v>-479.97233</v>
      </c>
      <c r="AC1970">
        <v>1951</v>
      </c>
      <c r="AD1970">
        <v>2416</v>
      </c>
      <c r="AE1970">
        <v>98.94</v>
      </c>
      <c r="AF1970" s="1">
        <v>-502.49642999999998</v>
      </c>
      <c r="AG1970">
        <v>1951</v>
      </c>
      <c r="AH1970">
        <v>2129</v>
      </c>
      <c r="AI1970">
        <v>100.24</v>
      </c>
      <c r="AJ1970" s="1">
        <v>-491.31491</v>
      </c>
    </row>
    <row r="1971" spans="1:36" x14ac:dyDescent="0.2">
      <c r="A1971">
        <v>1952</v>
      </c>
      <c r="B1971">
        <v>1052</v>
      </c>
      <c r="C1971">
        <v>47.78</v>
      </c>
      <c r="D1971" s="1">
        <v>-541.50003000000004</v>
      </c>
      <c r="E1971">
        <v>1952</v>
      </c>
      <c r="F1971">
        <v>1654</v>
      </c>
      <c r="G1971">
        <v>63.5</v>
      </c>
      <c r="H1971" s="1">
        <v>-530.27832000000001</v>
      </c>
      <c r="I1971">
        <v>1952</v>
      </c>
      <c r="J1971">
        <v>2013</v>
      </c>
      <c r="K1971">
        <v>84.95</v>
      </c>
      <c r="L1971" s="1">
        <v>-513.77404999999999</v>
      </c>
      <c r="M1971">
        <v>1952</v>
      </c>
      <c r="N1971">
        <v>2073</v>
      </c>
      <c r="O1971">
        <v>92.5</v>
      </c>
      <c r="P1971" s="1">
        <v>-501.6832</v>
      </c>
      <c r="Q1971">
        <v>1952</v>
      </c>
      <c r="R1971">
        <v>2244</v>
      </c>
      <c r="S1971">
        <v>93.77</v>
      </c>
      <c r="T1971" s="1">
        <v>-501.22816</v>
      </c>
      <c r="U1971">
        <v>1952</v>
      </c>
      <c r="V1971">
        <v>1860</v>
      </c>
      <c r="W1971">
        <v>110.51</v>
      </c>
      <c r="X1971" s="1">
        <v>-481.65078999999997</v>
      </c>
      <c r="Y1971">
        <v>1952</v>
      </c>
      <c r="Z1971">
        <v>2290</v>
      </c>
      <c r="AA1971">
        <v>113.4</v>
      </c>
      <c r="AB1971" s="1">
        <v>-479.66915999999998</v>
      </c>
      <c r="AC1971">
        <v>1952</v>
      </c>
      <c r="AD1971">
        <v>2419</v>
      </c>
      <c r="AE1971">
        <v>98.18</v>
      </c>
      <c r="AF1971" s="1">
        <v>-502.66253</v>
      </c>
      <c r="AG1971">
        <v>1952</v>
      </c>
      <c r="AH1971">
        <v>2131</v>
      </c>
      <c r="AI1971">
        <v>100.74</v>
      </c>
      <c r="AJ1971" s="1">
        <v>-491.37768</v>
      </c>
    </row>
    <row r="1972" spans="1:36" x14ac:dyDescent="0.2">
      <c r="A1972">
        <v>1953</v>
      </c>
      <c r="B1972">
        <v>1035</v>
      </c>
      <c r="C1972">
        <v>47.91</v>
      </c>
      <c r="D1972" s="1">
        <v>-541.02828999999997</v>
      </c>
      <c r="E1972">
        <v>1953</v>
      </c>
      <c r="F1972">
        <v>1657</v>
      </c>
      <c r="G1972">
        <v>63.96</v>
      </c>
      <c r="H1972" s="1">
        <v>-530.38322000000005</v>
      </c>
      <c r="I1972">
        <v>1953</v>
      </c>
      <c r="J1972">
        <v>1964</v>
      </c>
      <c r="K1972">
        <v>85.45</v>
      </c>
      <c r="L1972" s="1">
        <v>-512.37242000000003</v>
      </c>
      <c r="M1972">
        <v>1953</v>
      </c>
      <c r="N1972">
        <v>2058</v>
      </c>
      <c r="O1972">
        <v>93.08</v>
      </c>
      <c r="P1972" s="1">
        <v>-501.29320999999999</v>
      </c>
      <c r="Q1972">
        <v>1953</v>
      </c>
      <c r="R1972">
        <v>2240</v>
      </c>
      <c r="S1972">
        <v>94.44</v>
      </c>
      <c r="T1972" s="1">
        <v>-501.2122</v>
      </c>
      <c r="U1972">
        <v>1953</v>
      </c>
      <c r="V1972">
        <v>1902</v>
      </c>
      <c r="W1972">
        <v>109.33</v>
      </c>
      <c r="X1972" s="1">
        <v>-482.84037000000001</v>
      </c>
      <c r="Y1972">
        <v>1953</v>
      </c>
      <c r="Z1972">
        <v>2284</v>
      </c>
      <c r="AA1972">
        <v>113.39</v>
      </c>
      <c r="AB1972" s="1">
        <v>-479.55738000000002</v>
      </c>
      <c r="AC1972">
        <v>1953</v>
      </c>
      <c r="AD1972">
        <v>2375</v>
      </c>
      <c r="AE1972">
        <v>98.09</v>
      </c>
      <c r="AF1972" s="1">
        <v>-501.41215</v>
      </c>
      <c r="AG1972">
        <v>1953</v>
      </c>
      <c r="AH1972">
        <v>2114</v>
      </c>
      <c r="AI1972">
        <v>101.34</v>
      </c>
      <c r="AJ1972" s="1">
        <v>-490.81844999999998</v>
      </c>
    </row>
    <row r="1973" spans="1:36" x14ac:dyDescent="0.2">
      <c r="A1973">
        <v>1954</v>
      </c>
      <c r="B1973">
        <v>1035</v>
      </c>
      <c r="C1973">
        <v>47.54</v>
      </c>
      <c r="D1973" s="1">
        <v>-541.03210000000001</v>
      </c>
      <c r="E1973">
        <v>1954</v>
      </c>
      <c r="F1973">
        <v>1642</v>
      </c>
      <c r="G1973">
        <v>64.45</v>
      </c>
      <c r="H1973" s="1">
        <v>-529.94331</v>
      </c>
      <c r="I1973">
        <v>1954</v>
      </c>
      <c r="J1973">
        <v>1951</v>
      </c>
      <c r="K1973">
        <v>85.09</v>
      </c>
      <c r="L1973" s="1">
        <v>-511.99705</v>
      </c>
      <c r="M1973">
        <v>1954</v>
      </c>
      <c r="N1973">
        <v>2024</v>
      </c>
      <c r="O1973">
        <v>94.11</v>
      </c>
      <c r="P1973" s="1">
        <v>-500.37329</v>
      </c>
      <c r="Q1973">
        <v>1954</v>
      </c>
      <c r="R1973">
        <v>2228</v>
      </c>
      <c r="S1973">
        <v>95.49</v>
      </c>
      <c r="T1973" s="1">
        <v>-500.84872999999999</v>
      </c>
      <c r="U1973">
        <v>1954</v>
      </c>
      <c r="V1973">
        <v>1944</v>
      </c>
      <c r="W1973">
        <v>108.3</v>
      </c>
      <c r="X1973" s="1">
        <v>-483.99099999999999</v>
      </c>
      <c r="Y1973">
        <v>1954</v>
      </c>
      <c r="Z1973">
        <v>2271</v>
      </c>
      <c r="AA1973">
        <v>113.03</v>
      </c>
      <c r="AB1973" s="1">
        <v>-479.16099000000003</v>
      </c>
      <c r="AC1973">
        <v>1954</v>
      </c>
      <c r="AD1973">
        <v>2296</v>
      </c>
      <c r="AE1973">
        <v>98.4</v>
      </c>
      <c r="AF1973" s="1">
        <v>-499.11748</v>
      </c>
      <c r="AG1973">
        <v>1954</v>
      </c>
      <c r="AH1973">
        <v>2093</v>
      </c>
      <c r="AI1973">
        <v>101.62</v>
      </c>
      <c r="AJ1973" s="1">
        <v>-490.28782000000001</v>
      </c>
    </row>
    <row r="1974" spans="1:36" x14ac:dyDescent="0.2">
      <c r="A1974">
        <v>1955</v>
      </c>
      <c r="B1974">
        <v>1050</v>
      </c>
      <c r="C1974">
        <v>46.77</v>
      </c>
      <c r="D1974" s="1">
        <v>-541.46099000000004</v>
      </c>
      <c r="E1974">
        <v>1955</v>
      </c>
      <c r="F1974">
        <v>1617</v>
      </c>
      <c r="G1974">
        <v>64.75</v>
      </c>
      <c r="H1974" s="1">
        <v>-529.22293000000002</v>
      </c>
      <c r="I1974">
        <v>1955</v>
      </c>
      <c r="J1974">
        <v>1978</v>
      </c>
      <c r="K1974">
        <v>83.97</v>
      </c>
      <c r="L1974" s="1">
        <v>-512.81210999999996</v>
      </c>
      <c r="M1974">
        <v>1955</v>
      </c>
      <c r="N1974">
        <v>1980</v>
      </c>
      <c r="O1974">
        <v>95.2</v>
      </c>
      <c r="P1974" s="1">
        <v>-499.05457999999999</v>
      </c>
      <c r="Q1974">
        <v>1955</v>
      </c>
      <c r="R1974">
        <v>2217</v>
      </c>
      <c r="S1974">
        <v>96.35</v>
      </c>
      <c r="T1974" s="1">
        <v>-500.53847999999999</v>
      </c>
      <c r="U1974">
        <v>1955</v>
      </c>
      <c r="V1974">
        <v>1983</v>
      </c>
      <c r="W1974">
        <v>107.38</v>
      </c>
      <c r="X1974" s="1">
        <v>-485.11488000000003</v>
      </c>
      <c r="Y1974">
        <v>1955</v>
      </c>
      <c r="Z1974">
        <v>2270</v>
      </c>
      <c r="AA1974">
        <v>111.98</v>
      </c>
      <c r="AB1974" s="1">
        <v>-479.04671999999999</v>
      </c>
      <c r="AC1974">
        <v>1955</v>
      </c>
      <c r="AD1974">
        <v>2231</v>
      </c>
      <c r="AE1974">
        <v>98.44</v>
      </c>
      <c r="AF1974" s="1">
        <v>-497.28992</v>
      </c>
      <c r="AG1974">
        <v>1955</v>
      </c>
      <c r="AH1974">
        <v>2061</v>
      </c>
      <c r="AI1974">
        <v>102.09</v>
      </c>
      <c r="AJ1974" s="1">
        <v>-489.35775999999998</v>
      </c>
    </row>
    <row r="1975" spans="1:36" x14ac:dyDescent="0.2">
      <c r="A1975">
        <v>1956</v>
      </c>
      <c r="B1975">
        <v>1064</v>
      </c>
      <c r="C1975">
        <v>46.15</v>
      </c>
      <c r="D1975" s="1">
        <v>-541.85614999999996</v>
      </c>
      <c r="E1975">
        <v>1956</v>
      </c>
      <c r="F1975">
        <v>1595</v>
      </c>
      <c r="G1975">
        <v>64.819999999999993</v>
      </c>
      <c r="H1975" s="1">
        <v>-528.60772999999995</v>
      </c>
      <c r="I1975">
        <v>1956</v>
      </c>
      <c r="J1975">
        <v>2005</v>
      </c>
      <c r="K1975">
        <v>83.13</v>
      </c>
      <c r="L1975" s="1">
        <v>-513.62391000000002</v>
      </c>
      <c r="M1975">
        <v>1956</v>
      </c>
      <c r="N1975">
        <v>1969</v>
      </c>
      <c r="O1975">
        <v>95.3</v>
      </c>
      <c r="P1975" s="1">
        <v>-498.70614999999998</v>
      </c>
      <c r="Q1975">
        <v>1956</v>
      </c>
      <c r="R1975">
        <v>2218</v>
      </c>
      <c r="S1975">
        <v>96.65</v>
      </c>
      <c r="T1975" s="1">
        <v>-500.57992999999999</v>
      </c>
      <c r="U1975">
        <v>1956</v>
      </c>
      <c r="V1975">
        <v>2000</v>
      </c>
      <c r="W1975">
        <v>107.15</v>
      </c>
      <c r="X1975" s="1">
        <v>-485.60399999999998</v>
      </c>
      <c r="Y1975">
        <v>1956</v>
      </c>
      <c r="Z1975">
        <v>2304</v>
      </c>
      <c r="AA1975">
        <v>109.87</v>
      </c>
      <c r="AB1975" s="1">
        <v>-480.05390999999997</v>
      </c>
      <c r="AC1975">
        <v>1956</v>
      </c>
      <c r="AD1975">
        <v>2192</v>
      </c>
      <c r="AE1975">
        <v>98.24</v>
      </c>
      <c r="AF1975" s="1">
        <v>-496.23414000000002</v>
      </c>
      <c r="AG1975">
        <v>1956</v>
      </c>
      <c r="AH1975">
        <v>2027</v>
      </c>
      <c r="AI1975">
        <v>102.71</v>
      </c>
      <c r="AJ1975" s="1">
        <v>-488.38866999999999</v>
      </c>
    </row>
    <row r="1976" spans="1:36" x14ac:dyDescent="0.2">
      <c r="A1976">
        <v>1957</v>
      </c>
      <c r="B1976">
        <v>1067</v>
      </c>
      <c r="C1976">
        <v>45.94</v>
      </c>
      <c r="D1976" s="1">
        <v>-541.94079999999997</v>
      </c>
      <c r="E1976">
        <v>1957</v>
      </c>
      <c r="F1976">
        <v>1573</v>
      </c>
      <c r="G1976">
        <v>64.790000000000006</v>
      </c>
      <c r="H1976" s="1">
        <v>-527.99707999999998</v>
      </c>
      <c r="I1976">
        <v>1957</v>
      </c>
      <c r="J1976">
        <v>2001</v>
      </c>
      <c r="K1976">
        <v>82.89</v>
      </c>
      <c r="L1976" s="1">
        <v>-513.49198000000001</v>
      </c>
      <c r="M1976">
        <v>1957</v>
      </c>
      <c r="N1976">
        <v>2006</v>
      </c>
      <c r="O1976">
        <v>94.45</v>
      </c>
      <c r="P1976" s="1">
        <v>-499.79885000000002</v>
      </c>
      <c r="Q1976">
        <v>1957</v>
      </c>
      <c r="R1976">
        <v>2219</v>
      </c>
      <c r="S1976">
        <v>96.57</v>
      </c>
      <c r="T1976" s="1">
        <v>-500.60944999999998</v>
      </c>
      <c r="U1976">
        <v>1957</v>
      </c>
      <c r="V1976">
        <v>1991</v>
      </c>
      <c r="W1976">
        <v>107.46</v>
      </c>
      <c r="X1976" s="1">
        <v>-485.31204000000002</v>
      </c>
      <c r="Y1976">
        <v>1957</v>
      </c>
      <c r="Z1976">
        <v>2346</v>
      </c>
      <c r="AA1976">
        <v>107.74</v>
      </c>
      <c r="AB1976" s="1">
        <v>-481.23612000000003</v>
      </c>
      <c r="AC1976">
        <v>1957</v>
      </c>
      <c r="AD1976">
        <v>2174</v>
      </c>
      <c r="AE1976">
        <v>97.87</v>
      </c>
      <c r="AF1976" s="1">
        <v>-495.72958</v>
      </c>
      <c r="AG1976">
        <v>1957</v>
      </c>
      <c r="AH1976">
        <v>2009</v>
      </c>
      <c r="AI1976">
        <v>103.02</v>
      </c>
      <c r="AJ1976" s="1">
        <v>-487.90262000000001</v>
      </c>
    </row>
    <row r="1977" spans="1:36" x14ac:dyDescent="0.2">
      <c r="A1977">
        <v>1958</v>
      </c>
      <c r="B1977">
        <v>1060</v>
      </c>
      <c r="C1977">
        <v>46.09</v>
      </c>
      <c r="D1977" s="1">
        <v>-541.74134000000004</v>
      </c>
      <c r="E1977">
        <v>1958</v>
      </c>
      <c r="F1977">
        <v>1551</v>
      </c>
      <c r="G1977">
        <v>64.58</v>
      </c>
      <c r="H1977" s="1">
        <v>-527.36104</v>
      </c>
      <c r="I1977">
        <v>1958</v>
      </c>
      <c r="J1977">
        <v>1976</v>
      </c>
      <c r="K1977">
        <v>82.7</v>
      </c>
      <c r="L1977" s="1">
        <v>-512.70495000000005</v>
      </c>
      <c r="M1977">
        <v>1958</v>
      </c>
      <c r="N1977">
        <v>2058</v>
      </c>
      <c r="O1977">
        <v>93.31</v>
      </c>
      <c r="P1977" s="1">
        <v>-501.30721999999997</v>
      </c>
      <c r="Q1977">
        <v>1958</v>
      </c>
      <c r="R1977">
        <v>2228</v>
      </c>
      <c r="S1977">
        <v>95.92</v>
      </c>
      <c r="T1977" s="1">
        <v>-500.78435999999999</v>
      </c>
      <c r="U1977">
        <v>1958</v>
      </c>
      <c r="V1977">
        <v>1977</v>
      </c>
      <c r="W1977">
        <v>107.9</v>
      </c>
      <c r="X1977" s="1">
        <v>-484.94565</v>
      </c>
      <c r="Y1977">
        <v>1958</v>
      </c>
      <c r="Z1977">
        <v>2373</v>
      </c>
      <c r="AA1977">
        <v>106.35</v>
      </c>
      <c r="AB1977" s="1">
        <v>-481.99099000000001</v>
      </c>
      <c r="AC1977">
        <v>1958</v>
      </c>
      <c r="AD1977">
        <v>2173</v>
      </c>
      <c r="AE1977">
        <v>97.49</v>
      </c>
      <c r="AF1977" s="1">
        <v>-495.72093999999998</v>
      </c>
      <c r="AG1977">
        <v>1958</v>
      </c>
      <c r="AH1977">
        <v>2016</v>
      </c>
      <c r="AI1977">
        <v>103.03</v>
      </c>
      <c r="AJ1977" s="1">
        <v>-488.06574000000001</v>
      </c>
    </row>
    <row r="1978" spans="1:36" x14ac:dyDescent="0.2">
      <c r="A1978">
        <v>1959</v>
      </c>
      <c r="B1978">
        <v>1048</v>
      </c>
      <c r="C1978">
        <v>46.51</v>
      </c>
      <c r="D1978" s="1">
        <v>-541.38256000000001</v>
      </c>
      <c r="E1978">
        <v>1959</v>
      </c>
      <c r="F1978">
        <v>1537</v>
      </c>
      <c r="G1978">
        <v>64.17</v>
      </c>
      <c r="H1978" s="1">
        <v>-526.97792000000004</v>
      </c>
      <c r="I1978">
        <v>1959</v>
      </c>
      <c r="J1978">
        <v>1955</v>
      </c>
      <c r="K1978">
        <v>82.15</v>
      </c>
      <c r="L1978" s="1">
        <v>-512.12482999999997</v>
      </c>
      <c r="M1978">
        <v>1959</v>
      </c>
      <c r="N1978">
        <v>2088</v>
      </c>
      <c r="O1978">
        <v>92.93</v>
      </c>
      <c r="P1978" s="1">
        <v>-502.14956999999998</v>
      </c>
      <c r="Q1978">
        <v>1959</v>
      </c>
      <c r="R1978">
        <v>2272</v>
      </c>
      <c r="S1978">
        <v>94.37</v>
      </c>
      <c r="T1978" s="1">
        <v>-502.10079999999999</v>
      </c>
      <c r="U1978">
        <v>1959</v>
      </c>
      <c r="V1978">
        <v>1949</v>
      </c>
      <c r="W1978">
        <v>108.3</v>
      </c>
      <c r="X1978" s="1">
        <v>-484.18736000000001</v>
      </c>
      <c r="Y1978">
        <v>1959</v>
      </c>
      <c r="Z1978">
        <v>2382</v>
      </c>
      <c r="AA1978">
        <v>106.15</v>
      </c>
      <c r="AB1978" s="1">
        <v>-482.20715000000001</v>
      </c>
      <c r="AC1978">
        <v>1959</v>
      </c>
      <c r="AD1978">
        <v>2181</v>
      </c>
      <c r="AE1978">
        <v>97.12</v>
      </c>
      <c r="AF1978" s="1">
        <v>-495.93633</v>
      </c>
      <c r="AG1978">
        <v>1959</v>
      </c>
      <c r="AH1978">
        <v>2046</v>
      </c>
      <c r="AI1978">
        <v>102.6</v>
      </c>
      <c r="AJ1978" s="1">
        <v>-489.09780000000001</v>
      </c>
    </row>
    <row r="1979" spans="1:36" x14ac:dyDescent="0.2">
      <c r="A1979">
        <v>1960</v>
      </c>
      <c r="B1979">
        <v>1035</v>
      </c>
      <c r="C1979">
        <v>46.97</v>
      </c>
      <c r="D1979" s="1">
        <v>-541.02533000000005</v>
      </c>
      <c r="E1979">
        <v>1960</v>
      </c>
      <c r="F1979">
        <v>1534</v>
      </c>
      <c r="G1979">
        <v>63.64</v>
      </c>
      <c r="H1979" s="1">
        <v>-526.89904000000001</v>
      </c>
      <c r="I1979">
        <v>1960</v>
      </c>
      <c r="J1979">
        <v>1947</v>
      </c>
      <c r="K1979">
        <v>81.180000000000007</v>
      </c>
      <c r="L1979" s="1">
        <v>-511.94283000000001</v>
      </c>
      <c r="M1979">
        <v>1960</v>
      </c>
      <c r="N1979">
        <v>2090</v>
      </c>
      <c r="O1979">
        <v>93.22</v>
      </c>
      <c r="P1979" s="1">
        <v>-502.13805000000002</v>
      </c>
      <c r="Q1979">
        <v>1960</v>
      </c>
      <c r="R1979">
        <v>2318</v>
      </c>
      <c r="S1979">
        <v>93.36</v>
      </c>
      <c r="T1979" s="1">
        <v>-503.41618999999997</v>
      </c>
      <c r="U1979">
        <v>1960</v>
      </c>
      <c r="V1979">
        <v>1914</v>
      </c>
      <c r="W1979">
        <v>108.38</v>
      </c>
      <c r="X1979" s="1">
        <v>-483.0727</v>
      </c>
      <c r="Y1979">
        <v>1960</v>
      </c>
      <c r="Z1979">
        <v>2376</v>
      </c>
      <c r="AA1979">
        <v>107.27</v>
      </c>
      <c r="AB1979" s="1">
        <v>-482.07902000000001</v>
      </c>
      <c r="AC1979">
        <v>1960</v>
      </c>
      <c r="AD1979">
        <v>2197</v>
      </c>
      <c r="AE1979">
        <v>96.73</v>
      </c>
      <c r="AF1979" s="1">
        <v>-496.33139</v>
      </c>
      <c r="AG1979">
        <v>1960</v>
      </c>
      <c r="AH1979">
        <v>2027</v>
      </c>
      <c r="AI1979">
        <v>103.47</v>
      </c>
      <c r="AJ1979" s="1">
        <v>-488.58902</v>
      </c>
    </row>
    <row r="1980" spans="1:36" x14ac:dyDescent="0.2">
      <c r="A1980">
        <v>1961</v>
      </c>
      <c r="B1980">
        <v>1026</v>
      </c>
      <c r="C1980">
        <v>47.35</v>
      </c>
      <c r="D1980" s="1">
        <v>-540.78138000000001</v>
      </c>
      <c r="E1980">
        <v>1961</v>
      </c>
      <c r="F1980">
        <v>1534</v>
      </c>
      <c r="G1980">
        <v>63.17</v>
      </c>
      <c r="H1980" s="1">
        <v>-526.92276000000004</v>
      </c>
      <c r="I1980">
        <v>1961</v>
      </c>
      <c r="J1980">
        <v>1942</v>
      </c>
      <c r="K1980">
        <v>80.2</v>
      </c>
      <c r="L1980" s="1">
        <v>-511.81828000000002</v>
      </c>
      <c r="M1980">
        <v>1961</v>
      </c>
      <c r="N1980">
        <v>2086</v>
      </c>
      <c r="O1980">
        <v>93.64</v>
      </c>
      <c r="P1980" s="1">
        <v>-502.01785000000001</v>
      </c>
      <c r="Q1980">
        <v>1961</v>
      </c>
      <c r="R1980">
        <v>2328</v>
      </c>
      <c r="S1980">
        <v>93.25</v>
      </c>
      <c r="T1980" s="1">
        <v>-503.70053999999999</v>
      </c>
      <c r="U1980">
        <v>1961</v>
      </c>
      <c r="V1980">
        <v>1911</v>
      </c>
      <c r="W1980">
        <v>107.12</v>
      </c>
      <c r="X1980" s="1">
        <v>-483.05297000000002</v>
      </c>
      <c r="Y1980">
        <v>1961</v>
      </c>
      <c r="Z1980">
        <v>2347</v>
      </c>
      <c r="AA1980">
        <v>109.43</v>
      </c>
      <c r="AB1980" s="1">
        <v>-481.29750999999999</v>
      </c>
      <c r="AC1980">
        <v>1961</v>
      </c>
      <c r="AD1980">
        <v>2223</v>
      </c>
      <c r="AE1980">
        <v>96.24</v>
      </c>
      <c r="AF1980" s="1">
        <v>-497.09976</v>
      </c>
      <c r="AG1980">
        <v>1961</v>
      </c>
      <c r="AH1980">
        <v>1938</v>
      </c>
      <c r="AI1980">
        <v>105.52</v>
      </c>
      <c r="AJ1980" s="1">
        <v>-485.94648000000001</v>
      </c>
    </row>
    <row r="1981" spans="1:36" x14ac:dyDescent="0.2">
      <c r="A1981">
        <v>1962</v>
      </c>
      <c r="B1981">
        <v>1016</v>
      </c>
      <c r="C1981">
        <v>47.66</v>
      </c>
      <c r="D1981" s="1">
        <v>-540.51406999999995</v>
      </c>
      <c r="E1981">
        <v>1962</v>
      </c>
      <c r="F1981">
        <v>1525</v>
      </c>
      <c r="G1981">
        <v>63.25</v>
      </c>
      <c r="H1981" s="1">
        <v>-526.69984999999997</v>
      </c>
      <c r="I1981">
        <v>1962</v>
      </c>
      <c r="J1981">
        <v>1922</v>
      </c>
      <c r="K1981">
        <v>79.61</v>
      </c>
      <c r="L1981" s="1">
        <v>-511.29131999999998</v>
      </c>
      <c r="M1981">
        <v>1962</v>
      </c>
      <c r="N1981">
        <v>2079</v>
      </c>
      <c r="O1981">
        <v>94.23</v>
      </c>
      <c r="P1981" s="1">
        <v>-501.88391000000001</v>
      </c>
      <c r="Q1981">
        <v>1962</v>
      </c>
      <c r="R1981">
        <v>2306</v>
      </c>
      <c r="S1981">
        <v>93.79</v>
      </c>
      <c r="T1981" s="1">
        <v>-503.01897000000002</v>
      </c>
      <c r="U1981">
        <v>1962</v>
      </c>
      <c r="V1981">
        <v>1926</v>
      </c>
      <c r="W1981">
        <v>105.54</v>
      </c>
      <c r="X1981" s="1">
        <v>-483.57846999999998</v>
      </c>
      <c r="Y1981">
        <v>1962</v>
      </c>
      <c r="Z1981">
        <v>2297</v>
      </c>
      <c r="AA1981">
        <v>112.33</v>
      </c>
      <c r="AB1981" s="1">
        <v>-479.78503999999998</v>
      </c>
      <c r="AC1981">
        <v>1962</v>
      </c>
      <c r="AD1981">
        <v>2245</v>
      </c>
      <c r="AE1981">
        <v>96.03</v>
      </c>
      <c r="AF1981" s="1">
        <v>-497.71674999999999</v>
      </c>
      <c r="AG1981">
        <v>1962</v>
      </c>
      <c r="AH1981">
        <v>1857</v>
      </c>
      <c r="AI1981">
        <v>106.96</v>
      </c>
      <c r="AJ1981" s="1">
        <v>-483.61579999999998</v>
      </c>
    </row>
    <row r="1982" spans="1:36" x14ac:dyDescent="0.2">
      <c r="A1982">
        <v>1963</v>
      </c>
      <c r="B1982">
        <v>997</v>
      </c>
      <c r="C1982">
        <v>48.03</v>
      </c>
      <c r="D1982" s="1">
        <v>-539.98941000000002</v>
      </c>
      <c r="E1982">
        <v>1963</v>
      </c>
      <c r="F1982">
        <v>1503</v>
      </c>
      <c r="G1982">
        <v>63.88</v>
      </c>
      <c r="H1982" s="1">
        <v>-526.06456000000003</v>
      </c>
      <c r="I1982">
        <v>1963</v>
      </c>
      <c r="J1982">
        <v>1886</v>
      </c>
      <c r="K1982">
        <v>79.64</v>
      </c>
      <c r="L1982" s="1">
        <v>-510.26245</v>
      </c>
      <c r="M1982">
        <v>1963</v>
      </c>
      <c r="N1982">
        <v>2050</v>
      </c>
      <c r="O1982">
        <v>95.35</v>
      </c>
      <c r="P1982" s="1">
        <v>-501.12400000000002</v>
      </c>
      <c r="Q1982">
        <v>1963</v>
      </c>
      <c r="R1982">
        <v>2276</v>
      </c>
      <c r="S1982">
        <v>94.47</v>
      </c>
      <c r="T1982" s="1">
        <v>-502.15127000000001</v>
      </c>
      <c r="U1982">
        <v>1963</v>
      </c>
      <c r="V1982">
        <v>1911</v>
      </c>
      <c r="W1982">
        <v>104.59</v>
      </c>
      <c r="X1982" s="1">
        <v>-483.10057</v>
      </c>
      <c r="Y1982">
        <v>1963</v>
      </c>
      <c r="Z1982">
        <v>2271</v>
      </c>
      <c r="AA1982">
        <v>114.43</v>
      </c>
      <c r="AB1982" s="1">
        <v>-479.06930999999997</v>
      </c>
      <c r="AC1982">
        <v>1963</v>
      </c>
      <c r="AD1982">
        <v>2260</v>
      </c>
      <c r="AE1982">
        <v>95.94</v>
      </c>
      <c r="AF1982" s="1">
        <v>-498.09631999999999</v>
      </c>
      <c r="AG1982">
        <v>1963</v>
      </c>
      <c r="AH1982">
        <v>1836</v>
      </c>
      <c r="AI1982">
        <v>107.21</v>
      </c>
      <c r="AJ1982" s="1">
        <v>-483.05964</v>
      </c>
    </row>
    <row r="1983" spans="1:36" x14ac:dyDescent="0.2">
      <c r="A1983">
        <v>1964</v>
      </c>
      <c r="B1983">
        <v>972</v>
      </c>
      <c r="C1983">
        <v>48.4</v>
      </c>
      <c r="D1983" s="1">
        <v>-539.25198</v>
      </c>
      <c r="E1983">
        <v>1964</v>
      </c>
      <c r="F1983">
        <v>1472</v>
      </c>
      <c r="G1983">
        <v>64.78</v>
      </c>
      <c r="H1983" s="1">
        <v>-525.19916999999998</v>
      </c>
      <c r="I1983">
        <v>1964</v>
      </c>
      <c r="J1983">
        <v>1839</v>
      </c>
      <c r="K1983">
        <v>80.48</v>
      </c>
      <c r="L1983" s="1">
        <v>-508.96848</v>
      </c>
      <c r="M1983">
        <v>1964</v>
      </c>
      <c r="N1983">
        <v>1983</v>
      </c>
      <c r="O1983">
        <v>97.07</v>
      </c>
      <c r="P1983" s="1">
        <v>-499.21170000000001</v>
      </c>
      <c r="Q1983">
        <v>1964</v>
      </c>
      <c r="R1983">
        <v>2257</v>
      </c>
      <c r="S1983">
        <v>94.89</v>
      </c>
      <c r="T1983" s="1">
        <v>-501.61428000000001</v>
      </c>
      <c r="U1983">
        <v>1964</v>
      </c>
      <c r="V1983">
        <v>1889</v>
      </c>
      <c r="W1983">
        <v>103.97</v>
      </c>
      <c r="X1983" s="1">
        <v>-482.39040999999997</v>
      </c>
      <c r="Y1983">
        <v>1964</v>
      </c>
      <c r="Z1983">
        <v>2286</v>
      </c>
      <c r="AA1983">
        <v>115.26</v>
      </c>
      <c r="AB1983" s="1">
        <v>-479.55354999999997</v>
      </c>
      <c r="AC1983">
        <v>1964</v>
      </c>
      <c r="AD1983">
        <v>2286</v>
      </c>
      <c r="AE1983">
        <v>95.74</v>
      </c>
      <c r="AF1983" s="1">
        <v>-498.84753999999998</v>
      </c>
      <c r="AG1983">
        <v>1964</v>
      </c>
      <c r="AH1983">
        <v>1868</v>
      </c>
      <c r="AI1983">
        <v>106.49</v>
      </c>
      <c r="AJ1983" s="1">
        <v>-484.01308</v>
      </c>
    </row>
    <row r="1984" spans="1:36" x14ac:dyDescent="0.2">
      <c r="A1984">
        <v>1965</v>
      </c>
      <c r="B1984">
        <v>955</v>
      </c>
      <c r="C1984">
        <v>48.34</v>
      </c>
      <c r="D1984" s="1">
        <v>-538.74108999999999</v>
      </c>
      <c r="E1984">
        <v>1965</v>
      </c>
      <c r="F1984">
        <v>1442</v>
      </c>
      <c r="G1984">
        <v>65.930000000000007</v>
      </c>
      <c r="H1984" s="1">
        <v>-524.32969000000003</v>
      </c>
      <c r="I1984">
        <v>1965</v>
      </c>
      <c r="J1984">
        <v>1781</v>
      </c>
      <c r="K1984">
        <v>81.96</v>
      </c>
      <c r="L1984" s="1">
        <v>-507.26476000000002</v>
      </c>
      <c r="M1984">
        <v>1965</v>
      </c>
      <c r="N1984">
        <v>1920</v>
      </c>
      <c r="O1984">
        <v>98.51</v>
      </c>
      <c r="P1984" s="1">
        <v>-497.33980000000003</v>
      </c>
      <c r="Q1984">
        <v>1965</v>
      </c>
      <c r="R1984">
        <v>2259</v>
      </c>
      <c r="S1984">
        <v>94.83</v>
      </c>
      <c r="T1984" s="1">
        <v>-501.68554999999998</v>
      </c>
      <c r="U1984">
        <v>1965</v>
      </c>
      <c r="V1984">
        <v>1902</v>
      </c>
      <c r="W1984">
        <v>103.3</v>
      </c>
      <c r="X1984" s="1">
        <v>-482.80527999999998</v>
      </c>
      <c r="Y1984">
        <v>1965</v>
      </c>
      <c r="Z1984">
        <v>2317</v>
      </c>
      <c r="AA1984">
        <v>115.06</v>
      </c>
      <c r="AB1984" s="1">
        <v>-480.43304000000001</v>
      </c>
      <c r="AC1984">
        <v>1965</v>
      </c>
      <c r="AD1984">
        <v>2301</v>
      </c>
      <c r="AE1984">
        <v>95.79</v>
      </c>
      <c r="AF1984" s="1">
        <v>-499.34793999999999</v>
      </c>
      <c r="AG1984">
        <v>1965</v>
      </c>
      <c r="AH1984">
        <v>1899</v>
      </c>
      <c r="AI1984">
        <v>105.92</v>
      </c>
      <c r="AJ1984" s="1">
        <v>-484.95361000000003</v>
      </c>
    </row>
    <row r="1985" spans="1:36" x14ac:dyDescent="0.2">
      <c r="A1985">
        <v>1966</v>
      </c>
      <c r="B1985">
        <v>961</v>
      </c>
      <c r="C1985">
        <v>47.86</v>
      </c>
      <c r="D1985" s="1">
        <v>-538.90864999999997</v>
      </c>
      <c r="E1985">
        <v>1966</v>
      </c>
      <c r="F1985">
        <v>1421</v>
      </c>
      <c r="G1985">
        <v>66.98</v>
      </c>
      <c r="H1985" s="1">
        <v>-523.73361999999997</v>
      </c>
      <c r="I1985">
        <v>1966</v>
      </c>
      <c r="J1985">
        <v>1752</v>
      </c>
      <c r="K1985">
        <v>82.99</v>
      </c>
      <c r="L1985" s="1">
        <v>-506.43234999999999</v>
      </c>
      <c r="M1985">
        <v>1966</v>
      </c>
      <c r="N1985">
        <v>1911</v>
      </c>
      <c r="O1985">
        <v>98.67</v>
      </c>
      <c r="P1985" s="1">
        <v>-497.20456999999999</v>
      </c>
      <c r="Q1985">
        <v>1966</v>
      </c>
      <c r="R1985">
        <v>2266</v>
      </c>
      <c r="S1985">
        <v>94.93</v>
      </c>
      <c r="T1985" s="1">
        <v>-501.97492999999997</v>
      </c>
      <c r="U1985">
        <v>1966</v>
      </c>
      <c r="V1985">
        <v>1935</v>
      </c>
      <c r="W1985">
        <v>103.01</v>
      </c>
      <c r="X1985" s="1">
        <v>-483.82094000000001</v>
      </c>
      <c r="Y1985">
        <v>1966</v>
      </c>
      <c r="Z1985">
        <v>2337</v>
      </c>
      <c r="AA1985">
        <v>114.49</v>
      </c>
      <c r="AB1985" s="1">
        <v>-481.08587</v>
      </c>
      <c r="AC1985">
        <v>1966</v>
      </c>
      <c r="AD1985">
        <v>2269</v>
      </c>
      <c r="AE1985">
        <v>96.76</v>
      </c>
      <c r="AF1985" s="1">
        <v>-498.44191999999998</v>
      </c>
      <c r="AG1985">
        <v>1966</v>
      </c>
      <c r="AH1985">
        <v>1890</v>
      </c>
      <c r="AI1985">
        <v>105.93</v>
      </c>
      <c r="AJ1985" s="1">
        <v>-484.60735</v>
      </c>
    </row>
    <row r="1986" spans="1:36" x14ac:dyDescent="0.2">
      <c r="A1986">
        <v>1967</v>
      </c>
      <c r="B1986">
        <v>988</v>
      </c>
      <c r="C1986">
        <v>47.04</v>
      </c>
      <c r="D1986" s="1">
        <v>-539.70354999999995</v>
      </c>
      <c r="E1986">
        <v>1967</v>
      </c>
      <c r="F1986">
        <v>1423</v>
      </c>
      <c r="G1986">
        <v>67.540000000000006</v>
      </c>
      <c r="H1986" s="1">
        <v>-523.77067999999997</v>
      </c>
      <c r="I1986">
        <v>1967</v>
      </c>
      <c r="J1986">
        <v>1771</v>
      </c>
      <c r="K1986">
        <v>83.4</v>
      </c>
      <c r="L1986" s="1">
        <v>-507.03590000000003</v>
      </c>
      <c r="M1986">
        <v>1967</v>
      </c>
      <c r="N1986">
        <v>1935</v>
      </c>
      <c r="O1986">
        <v>98.17</v>
      </c>
      <c r="P1986" s="1">
        <v>-497.86813000000001</v>
      </c>
      <c r="Q1986">
        <v>1967</v>
      </c>
      <c r="R1986">
        <v>2244</v>
      </c>
      <c r="S1986">
        <v>95.8</v>
      </c>
      <c r="T1986" s="1">
        <v>-501.36820999999998</v>
      </c>
      <c r="U1986">
        <v>1967</v>
      </c>
      <c r="V1986">
        <v>1960</v>
      </c>
      <c r="W1986">
        <v>103.41</v>
      </c>
      <c r="X1986" s="1">
        <v>-484.49698000000001</v>
      </c>
      <c r="Y1986">
        <v>1967</v>
      </c>
      <c r="Z1986">
        <v>2299</v>
      </c>
      <c r="AA1986">
        <v>114.73</v>
      </c>
      <c r="AB1986" s="1">
        <v>-480.01898</v>
      </c>
      <c r="AC1986">
        <v>1967</v>
      </c>
      <c r="AD1986">
        <v>2211</v>
      </c>
      <c r="AE1986">
        <v>97.85</v>
      </c>
      <c r="AF1986" s="1">
        <v>-496.72877999999997</v>
      </c>
      <c r="AG1986">
        <v>1967</v>
      </c>
      <c r="AH1986">
        <v>1869</v>
      </c>
      <c r="AI1986">
        <v>105.93</v>
      </c>
      <c r="AJ1986" s="1">
        <v>-483.96287999999998</v>
      </c>
    </row>
    <row r="1987" spans="1:36" x14ac:dyDescent="0.2">
      <c r="A1987">
        <v>1968</v>
      </c>
      <c r="B1987">
        <v>1020</v>
      </c>
      <c r="C1987">
        <v>46.34</v>
      </c>
      <c r="D1987" s="1">
        <v>-540.63426000000004</v>
      </c>
      <c r="E1987">
        <v>1968</v>
      </c>
      <c r="F1987">
        <v>1452</v>
      </c>
      <c r="G1987">
        <v>67.66</v>
      </c>
      <c r="H1987" s="1">
        <v>-524.57167000000004</v>
      </c>
      <c r="I1987">
        <v>1968</v>
      </c>
      <c r="J1987">
        <v>1810</v>
      </c>
      <c r="K1987">
        <v>83.59</v>
      </c>
      <c r="L1987" s="1">
        <v>-508.1567</v>
      </c>
      <c r="M1987">
        <v>1968</v>
      </c>
      <c r="N1987">
        <v>1973</v>
      </c>
      <c r="O1987">
        <v>97.27</v>
      </c>
      <c r="P1987" s="1">
        <v>-498.92406999999997</v>
      </c>
      <c r="Q1987">
        <v>1968</v>
      </c>
      <c r="R1987">
        <v>2194</v>
      </c>
      <c r="S1987">
        <v>97.3</v>
      </c>
      <c r="T1987" s="1">
        <v>-499.88936999999999</v>
      </c>
      <c r="U1987">
        <v>1968</v>
      </c>
      <c r="V1987">
        <v>1981</v>
      </c>
      <c r="W1987">
        <v>104.09</v>
      </c>
      <c r="X1987" s="1">
        <v>-485.04052999999999</v>
      </c>
      <c r="Y1987">
        <v>1968</v>
      </c>
      <c r="Z1987">
        <v>2233</v>
      </c>
      <c r="AA1987">
        <v>115.25</v>
      </c>
      <c r="AB1987" s="1">
        <v>-477.92635000000001</v>
      </c>
      <c r="AC1987">
        <v>1968</v>
      </c>
      <c r="AD1987">
        <v>2172</v>
      </c>
      <c r="AE1987">
        <v>98.15</v>
      </c>
      <c r="AF1987" s="1">
        <v>-495.67126000000002</v>
      </c>
      <c r="AG1987">
        <v>1968</v>
      </c>
      <c r="AH1987">
        <v>1863</v>
      </c>
      <c r="AI1987">
        <v>105.51</v>
      </c>
      <c r="AJ1987" s="1">
        <v>-483.77758999999998</v>
      </c>
    </row>
    <row r="1988" spans="1:36" x14ac:dyDescent="0.2">
      <c r="A1988">
        <v>1969</v>
      </c>
      <c r="B1988">
        <v>1042</v>
      </c>
      <c r="C1988">
        <v>46.14</v>
      </c>
      <c r="D1988" s="1">
        <v>-541.25892999999996</v>
      </c>
      <c r="E1988">
        <v>1969</v>
      </c>
      <c r="F1988">
        <v>1497</v>
      </c>
      <c r="G1988">
        <v>67.42</v>
      </c>
      <c r="H1988" s="1">
        <v>-525.89126999999996</v>
      </c>
      <c r="I1988">
        <v>1969</v>
      </c>
      <c r="J1988">
        <v>1843</v>
      </c>
      <c r="K1988">
        <v>83.76</v>
      </c>
      <c r="L1988" s="1">
        <v>-509.0061</v>
      </c>
      <c r="M1988">
        <v>1969</v>
      </c>
      <c r="N1988">
        <v>2026</v>
      </c>
      <c r="O1988">
        <v>96.09</v>
      </c>
      <c r="P1988" s="1">
        <v>-500.40177999999997</v>
      </c>
      <c r="Q1988">
        <v>1969</v>
      </c>
      <c r="R1988">
        <v>2153</v>
      </c>
      <c r="S1988">
        <v>98.55</v>
      </c>
      <c r="T1988" s="1">
        <v>-498.80959000000001</v>
      </c>
      <c r="U1988">
        <v>1969</v>
      </c>
      <c r="V1988">
        <v>2011</v>
      </c>
      <c r="W1988">
        <v>104.58</v>
      </c>
      <c r="X1988" s="1">
        <v>-485.97674000000001</v>
      </c>
      <c r="Y1988">
        <v>1969</v>
      </c>
      <c r="Z1988">
        <v>2241</v>
      </c>
      <c r="AA1988">
        <v>114.17</v>
      </c>
      <c r="AB1988" s="1">
        <v>-478.20413000000002</v>
      </c>
      <c r="AC1988">
        <v>1969</v>
      </c>
      <c r="AD1988">
        <v>2157</v>
      </c>
      <c r="AE1988">
        <v>98.08</v>
      </c>
      <c r="AF1988" s="1">
        <v>-495.27325000000002</v>
      </c>
      <c r="AG1988">
        <v>1969</v>
      </c>
      <c r="AH1988">
        <v>1872</v>
      </c>
      <c r="AI1988">
        <v>104.69</v>
      </c>
      <c r="AJ1988" s="1">
        <v>-484.07495999999998</v>
      </c>
    </row>
    <row r="1989" spans="1:36" x14ac:dyDescent="0.2">
      <c r="A1989">
        <v>1970</v>
      </c>
      <c r="B1989">
        <v>1050</v>
      </c>
      <c r="C1989">
        <v>46.35</v>
      </c>
      <c r="D1989" s="1">
        <v>-541.45320000000004</v>
      </c>
      <c r="E1989">
        <v>1970</v>
      </c>
      <c r="F1989">
        <v>1537</v>
      </c>
      <c r="G1989">
        <v>67.3</v>
      </c>
      <c r="H1989" s="1">
        <v>-527.01639</v>
      </c>
      <c r="I1989">
        <v>1970</v>
      </c>
      <c r="J1989">
        <v>1892</v>
      </c>
      <c r="K1989">
        <v>83.31</v>
      </c>
      <c r="L1989" s="1">
        <v>-510.35775000000001</v>
      </c>
      <c r="M1989">
        <v>1970</v>
      </c>
      <c r="N1989">
        <v>2071</v>
      </c>
      <c r="O1989">
        <v>94.96</v>
      </c>
      <c r="P1989" s="1">
        <v>-501.70666</v>
      </c>
      <c r="Q1989">
        <v>1970</v>
      </c>
      <c r="R1989">
        <v>2111</v>
      </c>
      <c r="S1989">
        <v>99.83</v>
      </c>
      <c r="T1989" s="1">
        <v>-497.69538999999997</v>
      </c>
      <c r="U1989">
        <v>1970</v>
      </c>
      <c r="V1989">
        <v>2010</v>
      </c>
      <c r="W1989">
        <v>105.78</v>
      </c>
      <c r="X1989" s="1">
        <v>-485.9692</v>
      </c>
      <c r="Y1989">
        <v>1970</v>
      </c>
      <c r="Z1989">
        <v>2296</v>
      </c>
      <c r="AA1989">
        <v>112.77</v>
      </c>
      <c r="AB1989" s="1">
        <v>-479.92836</v>
      </c>
      <c r="AC1989">
        <v>1970</v>
      </c>
      <c r="AD1989">
        <v>2150</v>
      </c>
      <c r="AE1989">
        <v>98</v>
      </c>
      <c r="AF1989" s="1">
        <v>-495.08643999999998</v>
      </c>
      <c r="AG1989">
        <v>1970</v>
      </c>
      <c r="AH1989">
        <v>1869</v>
      </c>
      <c r="AI1989">
        <v>104.1</v>
      </c>
      <c r="AJ1989" s="1">
        <v>-484.00911000000002</v>
      </c>
    </row>
    <row r="1990" spans="1:36" x14ac:dyDescent="0.2">
      <c r="A1990">
        <v>1971</v>
      </c>
      <c r="B1990">
        <v>1047</v>
      </c>
      <c r="C1990">
        <v>46.88</v>
      </c>
      <c r="D1990" s="1">
        <v>-541.36392000000001</v>
      </c>
      <c r="E1990">
        <v>1971</v>
      </c>
      <c r="F1990">
        <v>1555</v>
      </c>
      <c r="G1990">
        <v>67.58</v>
      </c>
      <c r="H1990" s="1">
        <v>-527.49441000000002</v>
      </c>
      <c r="I1990">
        <v>1971</v>
      </c>
      <c r="J1990">
        <v>1958</v>
      </c>
      <c r="K1990">
        <v>82.38</v>
      </c>
      <c r="L1990" s="1">
        <v>-512.28323</v>
      </c>
      <c r="M1990">
        <v>1971</v>
      </c>
      <c r="N1990">
        <v>2089</v>
      </c>
      <c r="O1990">
        <v>94.44</v>
      </c>
      <c r="P1990" s="1">
        <v>-502.18585000000002</v>
      </c>
      <c r="Q1990">
        <v>1971</v>
      </c>
      <c r="R1990">
        <v>2050</v>
      </c>
      <c r="S1990">
        <v>101.31</v>
      </c>
      <c r="T1990" s="1">
        <v>-495.89560999999998</v>
      </c>
      <c r="U1990">
        <v>1971</v>
      </c>
      <c r="V1990">
        <v>1969</v>
      </c>
      <c r="W1990">
        <v>107.43</v>
      </c>
      <c r="X1990" s="1">
        <v>-484.74934000000002</v>
      </c>
      <c r="Y1990">
        <v>1971</v>
      </c>
      <c r="Z1990">
        <v>2314</v>
      </c>
      <c r="AA1990">
        <v>112.36</v>
      </c>
      <c r="AB1990" s="1">
        <v>-480.34091999999998</v>
      </c>
      <c r="AC1990">
        <v>1971</v>
      </c>
      <c r="AD1990">
        <v>2140</v>
      </c>
      <c r="AE1990">
        <v>98.23</v>
      </c>
      <c r="AF1990" s="1">
        <v>-494.81871000000001</v>
      </c>
      <c r="AG1990">
        <v>1971</v>
      </c>
      <c r="AH1990">
        <v>1854</v>
      </c>
      <c r="AI1990">
        <v>103.7</v>
      </c>
      <c r="AJ1990" s="1">
        <v>-483.49364000000003</v>
      </c>
    </row>
    <row r="1991" spans="1:36" x14ac:dyDescent="0.2">
      <c r="A1991">
        <v>1972</v>
      </c>
      <c r="B1991">
        <v>1043</v>
      </c>
      <c r="C1991">
        <v>47.42</v>
      </c>
      <c r="D1991" s="1">
        <v>-541.22626000000002</v>
      </c>
      <c r="E1991">
        <v>1972</v>
      </c>
      <c r="F1991">
        <v>1559</v>
      </c>
      <c r="G1991">
        <v>67.819999999999993</v>
      </c>
      <c r="H1991" s="1">
        <v>-527.57135000000005</v>
      </c>
      <c r="I1991">
        <v>1972</v>
      </c>
      <c r="J1991">
        <v>2004</v>
      </c>
      <c r="K1991">
        <v>81.89</v>
      </c>
      <c r="L1991" s="1">
        <v>-513.60889999999995</v>
      </c>
      <c r="M1991">
        <v>1972</v>
      </c>
      <c r="N1991">
        <v>2081</v>
      </c>
      <c r="O1991">
        <v>94.24</v>
      </c>
      <c r="P1991" s="1">
        <v>-501.93335999999999</v>
      </c>
      <c r="Q1991">
        <v>1972</v>
      </c>
      <c r="R1991">
        <v>2021</v>
      </c>
      <c r="S1991">
        <v>101.93</v>
      </c>
      <c r="T1991" s="1">
        <v>-495.03796999999997</v>
      </c>
      <c r="U1991">
        <v>1972</v>
      </c>
      <c r="V1991">
        <v>1936</v>
      </c>
      <c r="W1991">
        <v>108.56</v>
      </c>
      <c r="X1991" s="1">
        <v>-483.76852000000002</v>
      </c>
      <c r="Y1991">
        <v>1972</v>
      </c>
      <c r="Z1991">
        <v>2305</v>
      </c>
      <c r="AA1991">
        <v>112.51</v>
      </c>
      <c r="AB1991" s="1">
        <v>-480.0163</v>
      </c>
      <c r="AC1991">
        <v>1972</v>
      </c>
      <c r="AD1991">
        <v>2122</v>
      </c>
      <c r="AE1991">
        <v>98.89</v>
      </c>
      <c r="AF1991" s="1">
        <v>-494.29113999999998</v>
      </c>
      <c r="AG1991">
        <v>1972</v>
      </c>
      <c r="AH1991">
        <v>1866</v>
      </c>
      <c r="AI1991">
        <v>102.68</v>
      </c>
      <c r="AJ1991" s="1">
        <v>-483.79838000000001</v>
      </c>
    </row>
    <row r="1992" spans="1:36" x14ac:dyDescent="0.2">
      <c r="A1992">
        <v>1973</v>
      </c>
      <c r="B1992">
        <v>1042</v>
      </c>
      <c r="C1992">
        <v>47.88</v>
      </c>
      <c r="D1992" s="1">
        <v>-541.22047999999995</v>
      </c>
      <c r="E1992">
        <v>1973</v>
      </c>
      <c r="F1992">
        <v>1567</v>
      </c>
      <c r="G1992">
        <v>67.8</v>
      </c>
      <c r="H1992" s="1">
        <v>-527.81393000000003</v>
      </c>
      <c r="I1992">
        <v>1973</v>
      </c>
      <c r="J1992">
        <v>2007</v>
      </c>
      <c r="K1992">
        <v>82.21</v>
      </c>
      <c r="L1992" s="1">
        <v>-513.66238999999996</v>
      </c>
      <c r="M1992">
        <v>1973</v>
      </c>
      <c r="N1992">
        <v>2067</v>
      </c>
      <c r="O1992">
        <v>94.41</v>
      </c>
      <c r="P1992" s="1">
        <v>-501.48766000000001</v>
      </c>
      <c r="Q1992">
        <v>1973</v>
      </c>
      <c r="R1992">
        <v>2045</v>
      </c>
      <c r="S1992">
        <v>101.54</v>
      </c>
      <c r="T1992" s="1">
        <v>-495.791</v>
      </c>
      <c r="U1992">
        <v>1973</v>
      </c>
      <c r="V1992">
        <v>1948</v>
      </c>
      <c r="W1992">
        <v>108.64</v>
      </c>
      <c r="X1992" s="1">
        <v>-484.12394999999998</v>
      </c>
      <c r="Y1992">
        <v>1973</v>
      </c>
      <c r="Z1992">
        <v>2294</v>
      </c>
      <c r="AA1992">
        <v>112.94</v>
      </c>
      <c r="AB1992" s="1">
        <v>-479.75905</v>
      </c>
      <c r="AC1992">
        <v>1973</v>
      </c>
      <c r="AD1992">
        <v>2107</v>
      </c>
      <c r="AE1992">
        <v>99.69</v>
      </c>
      <c r="AF1992" s="1">
        <v>-493.83393000000001</v>
      </c>
      <c r="AG1992">
        <v>1973</v>
      </c>
      <c r="AH1992">
        <v>1920</v>
      </c>
      <c r="AI1992">
        <v>101.28</v>
      </c>
      <c r="AJ1992" s="1">
        <v>-485.34951999999998</v>
      </c>
    </row>
    <row r="1993" spans="1:36" x14ac:dyDescent="0.2">
      <c r="A1993">
        <v>1974</v>
      </c>
      <c r="B1993">
        <v>1041</v>
      </c>
      <c r="C1993">
        <v>48.32</v>
      </c>
      <c r="D1993" s="1">
        <v>-541.21460000000002</v>
      </c>
      <c r="E1993">
        <v>1974</v>
      </c>
      <c r="F1993">
        <v>1575</v>
      </c>
      <c r="G1993">
        <v>67.760000000000005</v>
      </c>
      <c r="H1993" s="1">
        <v>-528.08641</v>
      </c>
      <c r="I1993">
        <v>1974</v>
      </c>
      <c r="J1993">
        <v>1986</v>
      </c>
      <c r="K1993">
        <v>82.93</v>
      </c>
      <c r="L1993" s="1">
        <v>-513.01397999999995</v>
      </c>
      <c r="M1993">
        <v>1974</v>
      </c>
      <c r="N1993">
        <v>2090</v>
      </c>
      <c r="O1993">
        <v>94.05</v>
      </c>
      <c r="P1993" s="1">
        <v>-502.09142000000003</v>
      </c>
      <c r="Q1993">
        <v>1974</v>
      </c>
      <c r="R1993">
        <v>2085</v>
      </c>
      <c r="S1993">
        <v>101.14</v>
      </c>
      <c r="T1993" s="1">
        <v>-496.92998999999998</v>
      </c>
      <c r="U1993">
        <v>1974</v>
      </c>
      <c r="V1993">
        <v>1987</v>
      </c>
      <c r="W1993">
        <v>108.14</v>
      </c>
      <c r="X1993" s="1">
        <v>-485.34210000000002</v>
      </c>
      <c r="Y1993">
        <v>1974</v>
      </c>
      <c r="Z1993">
        <v>2275</v>
      </c>
      <c r="AA1993">
        <v>113.86</v>
      </c>
      <c r="AB1993" s="1">
        <v>-479.27202</v>
      </c>
      <c r="AC1993">
        <v>1974</v>
      </c>
      <c r="AD1993">
        <v>2114</v>
      </c>
      <c r="AE1993">
        <v>100.04</v>
      </c>
      <c r="AF1993" s="1">
        <v>-494.00788999999997</v>
      </c>
      <c r="AG1993">
        <v>1974</v>
      </c>
      <c r="AH1993">
        <v>1977</v>
      </c>
      <c r="AI1993">
        <v>100.37</v>
      </c>
      <c r="AJ1993" s="1">
        <v>-487.02528000000001</v>
      </c>
    </row>
    <row r="1994" spans="1:36" x14ac:dyDescent="0.2">
      <c r="A1994">
        <v>1975</v>
      </c>
      <c r="B1994">
        <v>1034</v>
      </c>
      <c r="C1994">
        <v>48.71</v>
      </c>
      <c r="D1994" s="1">
        <v>-541.01328000000001</v>
      </c>
      <c r="E1994">
        <v>1975</v>
      </c>
      <c r="F1994">
        <v>1566</v>
      </c>
      <c r="G1994">
        <v>68.02</v>
      </c>
      <c r="H1994" s="1">
        <v>-527.82479000000001</v>
      </c>
      <c r="I1994">
        <v>1975</v>
      </c>
      <c r="J1994">
        <v>1971</v>
      </c>
      <c r="K1994">
        <v>83.46</v>
      </c>
      <c r="L1994" s="1">
        <v>-512.57434999999998</v>
      </c>
      <c r="M1994">
        <v>1975</v>
      </c>
      <c r="N1994">
        <v>2157</v>
      </c>
      <c r="O1994">
        <v>92.88</v>
      </c>
      <c r="P1994" s="1">
        <v>-504.12288000000001</v>
      </c>
      <c r="Q1994">
        <v>1975</v>
      </c>
      <c r="R1994">
        <v>2145</v>
      </c>
      <c r="S1994">
        <v>100.06</v>
      </c>
      <c r="T1994" s="1">
        <v>-498.48763000000002</v>
      </c>
      <c r="U1994">
        <v>1975</v>
      </c>
      <c r="V1994">
        <v>2014</v>
      </c>
      <c r="W1994">
        <v>107.83</v>
      </c>
      <c r="X1994" s="1">
        <v>-485.96143999999998</v>
      </c>
      <c r="Y1994">
        <v>1975</v>
      </c>
      <c r="Z1994">
        <v>2231</v>
      </c>
      <c r="AA1994">
        <v>115.2</v>
      </c>
      <c r="AB1994" s="1">
        <v>-478.02404999999999</v>
      </c>
      <c r="AC1994">
        <v>1975</v>
      </c>
      <c r="AD1994">
        <v>2140</v>
      </c>
      <c r="AE1994">
        <v>99.88</v>
      </c>
      <c r="AF1994" s="1">
        <v>-494.81468000000001</v>
      </c>
      <c r="AG1994">
        <v>1975</v>
      </c>
      <c r="AH1994">
        <v>1999</v>
      </c>
      <c r="AI1994">
        <v>100.23</v>
      </c>
      <c r="AJ1994" s="1">
        <v>-487.62031000000002</v>
      </c>
    </row>
    <row r="1995" spans="1:36" x14ac:dyDescent="0.2">
      <c r="A1995">
        <v>1976</v>
      </c>
      <c r="B1995">
        <v>1029</v>
      </c>
      <c r="C1995">
        <v>48.84</v>
      </c>
      <c r="D1995" s="1">
        <v>-540.83514000000002</v>
      </c>
      <c r="E1995">
        <v>1976</v>
      </c>
      <c r="F1995">
        <v>1547</v>
      </c>
      <c r="G1995">
        <v>68.23</v>
      </c>
      <c r="H1995" s="1">
        <v>-527.27796000000001</v>
      </c>
      <c r="I1995">
        <v>1976</v>
      </c>
      <c r="J1995">
        <v>1981</v>
      </c>
      <c r="K1995">
        <v>83.52</v>
      </c>
      <c r="L1995" s="1">
        <v>-512.85072000000002</v>
      </c>
      <c r="M1995">
        <v>1976</v>
      </c>
      <c r="N1995">
        <v>2202</v>
      </c>
      <c r="O1995">
        <v>91.92</v>
      </c>
      <c r="P1995" s="1">
        <v>-505.42684000000003</v>
      </c>
      <c r="Q1995">
        <v>1976</v>
      </c>
      <c r="R1995">
        <v>2248</v>
      </c>
      <c r="S1995">
        <v>97.96</v>
      </c>
      <c r="T1995" s="1">
        <v>-501.57481000000001</v>
      </c>
      <c r="U1995">
        <v>1976</v>
      </c>
      <c r="V1995">
        <v>2055</v>
      </c>
      <c r="W1995">
        <v>106.77</v>
      </c>
      <c r="X1995" s="1">
        <v>-487.10055999999997</v>
      </c>
      <c r="Y1995">
        <v>1976</v>
      </c>
      <c r="Z1995">
        <v>2196</v>
      </c>
      <c r="AA1995">
        <v>115.79</v>
      </c>
      <c r="AB1995" s="1">
        <v>-476.84577999999999</v>
      </c>
      <c r="AC1995">
        <v>1976</v>
      </c>
      <c r="AD1995">
        <v>2151</v>
      </c>
      <c r="AE1995">
        <v>99.81</v>
      </c>
      <c r="AF1995" s="1">
        <v>-495.17061999999999</v>
      </c>
      <c r="AG1995">
        <v>1976</v>
      </c>
      <c r="AH1995">
        <v>1997</v>
      </c>
      <c r="AI1995">
        <v>100.51</v>
      </c>
      <c r="AJ1995" s="1">
        <v>-487.48023000000001</v>
      </c>
    </row>
    <row r="1996" spans="1:36" x14ac:dyDescent="0.2">
      <c r="A1996">
        <v>1977</v>
      </c>
      <c r="B1996">
        <v>1037</v>
      </c>
      <c r="C1996">
        <v>48.48</v>
      </c>
      <c r="D1996" s="1">
        <v>-541.04353000000003</v>
      </c>
      <c r="E1996">
        <v>1977</v>
      </c>
      <c r="F1996">
        <v>1530</v>
      </c>
      <c r="G1996">
        <v>68.28</v>
      </c>
      <c r="H1996" s="1">
        <v>-526.79366000000005</v>
      </c>
      <c r="I1996">
        <v>1977</v>
      </c>
      <c r="J1996">
        <v>2009</v>
      </c>
      <c r="K1996">
        <v>82.98</v>
      </c>
      <c r="L1996" s="1">
        <v>-513.69410000000005</v>
      </c>
      <c r="M1996">
        <v>1977</v>
      </c>
      <c r="N1996">
        <v>2187</v>
      </c>
      <c r="O1996">
        <v>91.46</v>
      </c>
      <c r="P1996" s="1">
        <v>-504.93624999999997</v>
      </c>
      <c r="Q1996">
        <v>1977</v>
      </c>
      <c r="R1996">
        <v>2308</v>
      </c>
      <c r="S1996">
        <v>96.61</v>
      </c>
      <c r="T1996" s="1">
        <v>-503.30304999999998</v>
      </c>
      <c r="U1996">
        <v>1977</v>
      </c>
      <c r="V1996">
        <v>2124</v>
      </c>
      <c r="W1996">
        <v>105.34</v>
      </c>
      <c r="X1996" s="1">
        <v>-489.11070000000001</v>
      </c>
      <c r="Y1996">
        <v>1977</v>
      </c>
      <c r="Z1996">
        <v>2230</v>
      </c>
      <c r="AA1996">
        <v>114.39</v>
      </c>
      <c r="AB1996" s="1">
        <v>-477.93781999999999</v>
      </c>
      <c r="AC1996">
        <v>1977</v>
      </c>
      <c r="AD1996">
        <v>2116</v>
      </c>
      <c r="AE1996">
        <v>100.19</v>
      </c>
      <c r="AF1996" s="1">
        <v>-494.13231999999999</v>
      </c>
      <c r="AG1996">
        <v>1977</v>
      </c>
      <c r="AH1996">
        <v>2011</v>
      </c>
      <c r="AI1996">
        <v>100.21</v>
      </c>
      <c r="AJ1996" s="1">
        <v>-487.89201000000003</v>
      </c>
    </row>
    <row r="1997" spans="1:36" x14ac:dyDescent="0.2">
      <c r="A1997">
        <v>1978</v>
      </c>
      <c r="B1997">
        <v>1061</v>
      </c>
      <c r="C1997">
        <v>47.75</v>
      </c>
      <c r="D1997" s="1">
        <v>-541.72082999999998</v>
      </c>
      <c r="E1997">
        <v>1978</v>
      </c>
      <c r="F1997">
        <v>1530</v>
      </c>
      <c r="G1997">
        <v>67.569999999999993</v>
      </c>
      <c r="H1997" s="1">
        <v>-526.75113999999996</v>
      </c>
      <c r="I1997">
        <v>1978</v>
      </c>
      <c r="J1997">
        <v>2017</v>
      </c>
      <c r="K1997">
        <v>82.85</v>
      </c>
      <c r="L1997" s="1">
        <v>-513.97919999999999</v>
      </c>
      <c r="M1997">
        <v>1978</v>
      </c>
      <c r="N1997">
        <v>2142</v>
      </c>
      <c r="O1997">
        <v>91.12</v>
      </c>
      <c r="P1997" s="1">
        <v>-503.58465000000001</v>
      </c>
      <c r="Q1997">
        <v>1978</v>
      </c>
      <c r="R1997">
        <v>2274</v>
      </c>
      <c r="S1997">
        <v>96.6</v>
      </c>
      <c r="T1997" s="1">
        <v>-502.24930000000001</v>
      </c>
      <c r="U1997">
        <v>1978</v>
      </c>
      <c r="V1997">
        <v>2176</v>
      </c>
      <c r="W1997">
        <v>104.56</v>
      </c>
      <c r="X1997" s="1">
        <v>-490.61932000000002</v>
      </c>
      <c r="Y1997">
        <v>1978</v>
      </c>
      <c r="Z1997">
        <v>2289</v>
      </c>
      <c r="AA1997">
        <v>112.76</v>
      </c>
      <c r="AB1997" s="1">
        <v>-479.69296000000003</v>
      </c>
      <c r="AC1997">
        <v>1978</v>
      </c>
      <c r="AD1997">
        <v>2063</v>
      </c>
      <c r="AE1997">
        <v>100.35</v>
      </c>
      <c r="AF1997" s="1">
        <v>-492.56078000000002</v>
      </c>
      <c r="AG1997">
        <v>1978</v>
      </c>
      <c r="AH1997">
        <v>2040</v>
      </c>
      <c r="AI1997">
        <v>99.95</v>
      </c>
      <c r="AJ1997" s="1">
        <v>-488.77141999999998</v>
      </c>
    </row>
    <row r="1998" spans="1:36" x14ac:dyDescent="0.2">
      <c r="A1998">
        <v>1979</v>
      </c>
      <c r="B1998">
        <v>1091</v>
      </c>
      <c r="C1998">
        <v>46.97</v>
      </c>
      <c r="D1998" s="1">
        <v>-542.58993999999996</v>
      </c>
      <c r="E1998">
        <v>1979</v>
      </c>
      <c r="F1998">
        <v>1551</v>
      </c>
      <c r="G1998">
        <v>66.349999999999994</v>
      </c>
      <c r="H1998" s="1">
        <v>-527.39855999999997</v>
      </c>
      <c r="I1998">
        <v>1979</v>
      </c>
      <c r="J1998">
        <v>1984</v>
      </c>
      <c r="K1998">
        <v>83.38</v>
      </c>
      <c r="L1998" s="1">
        <v>-512.98869000000002</v>
      </c>
      <c r="M1998">
        <v>1979</v>
      </c>
      <c r="N1998">
        <v>2125</v>
      </c>
      <c r="O1998">
        <v>90</v>
      </c>
      <c r="P1998" s="1">
        <v>-503.05912999999998</v>
      </c>
      <c r="Q1998">
        <v>1979</v>
      </c>
      <c r="R1998">
        <v>2203</v>
      </c>
      <c r="S1998">
        <v>96.99</v>
      </c>
      <c r="T1998" s="1">
        <v>-500.17165</v>
      </c>
      <c r="U1998">
        <v>1979</v>
      </c>
      <c r="V1998">
        <v>2170</v>
      </c>
      <c r="W1998">
        <v>105.15</v>
      </c>
      <c r="X1998" s="1">
        <v>-490.45188999999999</v>
      </c>
      <c r="Y1998">
        <v>1979</v>
      </c>
      <c r="Z1998">
        <v>2303</v>
      </c>
      <c r="AA1998">
        <v>112.13</v>
      </c>
      <c r="AB1998" s="1">
        <v>-480.05711000000002</v>
      </c>
      <c r="AC1998">
        <v>1979</v>
      </c>
      <c r="AD1998">
        <v>2050</v>
      </c>
      <c r="AE1998">
        <v>99.4</v>
      </c>
      <c r="AF1998" s="1">
        <v>-492.23604</v>
      </c>
      <c r="AG1998">
        <v>1979</v>
      </c>
      <c r="AH1998">
        <v>2045</v>
      </c>
      <c r="AI1998">
        <v>100.53</v>
      </c>
      <c r="AJ1998" s="1">
        <v>-488.91149999999999</v>
      </c>
    </row>
    <row r="1999" spans="1:36" x14ac:dyDescent="0.2">
      <c r="A1999">
        <v>1980</v>
      </c>
      <c r="B1999">
        <v>1114</v>
      </c>
      <c r="C1999">
        <v>46.43</v>
      </c>
      <c r="D1999" s="1">
        <v>-543.22797000000003</v>
      </c>
      <c r="E1999">
        <v>1980</v>
      </c>
      <c r="F1999">
        <v>1564</v>
      </c>
      <c r="G1999">
        <v>65.53</v>
      </c>
      <c r="H1999" s="1">
        <v>-527.80571999999995</v>
      </c>
      <c r="I1999">
        <v>1980</v>
      </c>
      <c r="J1999">
        <v>1940</v>
      </c>
      <c r="K1999">
        <v>83.77</v>
      </c>
      <c r="L1999" s="1">
        <v>-511.66140999999999</v>
      </c>
      <c r="M1999">
        <v>1980</v>
      </c>
      <c r="N1999">
        <v>2160</v>
      </c>
      <c r="O1999">
        <v>88.08</v>
      </c>
      <c r="P1999" s="1">
        <v>-504.17675000000003</v>
      </c>
      <c r="Q1999">
        <v>1980</v>
      </c>
      <c r="R1999">
        <v>2149</v>
      </c>
      <c r="S1999">
        <v>97.15</v>
      </c>
      <c r="T1999" s="1">
        <v>-498.68765999999999</v>
      </c>
      <c r="U1999">
        <v>1980</v>
      </c>
      <c r="V1999">
        <v>2113</v>
      </c>
      <c r="W1999">
        <v>106.51</v>
      </c>
      <c r="X1999" s="1">
        <v>-488.77908000000002</v>
      </c>
      <c r="Y1999">
        <v>1980</v>
      </c>
      <c r="Z1999">
        <v>2269</v>
      </c>
      <c r="AA1999">
        <v>112.19</v>
      </c>
      <c r="AB1999" s="1">
        <v>-478.96422999999999</v>
      </c>
      <c r="AC1999">
        <v>1980</v>
      </c>
      <c r="AD1999">
        <v>2069</v>
      </c>
      <c r="AE1999">
        <v>98.4</v>
      </c>
      <c r="AF1999" s="1">
        <v>-492.83177000000001</v>
      </c>
      <c r="AG1999">
        <v>1980</v>
      </c>
      <c r="AH1999">
        <v>2017</v>
      </c>
      <c r="AI1999">
        <v>102.07</v>
      </c>
      <c r="AJ1999" s="1">
        <v>-488.14224000000002</v>
      </c>
    </row>
    <row r="2000" spans="1:36" x14ac:dyDescent="0.2">
      <c r="A2000">
        <v>1981</v>
      </c>
      <c r="B2000">
        <v>1121</v>
      </c>
      <c r="C2000">
        <v>46.3</v>
      </c>
      <c r="D2000" s="1">
        <v>-543.41279999999995</v>
      </c>
      <c r="E2000">
        <v>1981</v>
      </c>
      <c r="F2000">
        <v>1541</v>
      </c>
      <c r="G2000">
        <v>65.66</v>
      </c>
      <c r="H2000" s="1">
        <v>-527.17373999999995</v>
      </c>
      <c r="I2000">
        <v>1981</v>
      </c>
      <c r="J2000">
        <v>1927</v>
      </c>
      <c r="K2000">
        <v>83.43</v>
      </c>
      <c r="L2000" s="1">
        <v>-511.28122999999999</v>
      </c>
      <c r="M2000">
        <v>1981</v>
      </c>
      <c r="N2000">
        <v>2176</v>
      </c>
      <c r="O2000">
        <v>87.06</v>
      </c>
      <c r="P2000" s="1">
        <v>-504.76227</v>
      </c>
      <c r="Q2000">
        <v>1981</v>
      </c>
      <c r="R2000">
        <v>2118</v>
      </c>
      <c r="S2000">
        <v>97.12</v>
      </c>
      <c r="T2000" s="1">
        <v>-497.81873000000002</v>
      </c>
      <c r="U2000">
        <v>1981</v>
      </c>
      <c r="V2000">
        <v>2055</v>
      </c>
      <c r="W2000">
        <v>107.51</v>
      </c>
      <c r="X2000" s="1">
        <v>-487.15181000000001</v>
      </c>
      <c r="Y2000">
        <v>1981</v>
      </c>
      <c r="Z2000">
        <v>2249</v>
      </c>
      <c r="AA2000">
        <v>111.6</v>
      </c>
      <c r="AB2000" s="1">
        <v>-478.35712999999998</v>
      </c>
      <c r="AC2000">
        <v>1981</v>
      </c>
      <c r="AD2000">
        <v>2088</v>
      </c>
      <c r="AE2000">
        <v>97.81</v>
      </c>
      <c r="AF2000" s="1">
        <v>-493.32443999999998</v>
      </c>
      <c r="AG2000">
        <v>1981</v>
      </c>
      <c r="AH2000">
        <v>1958</v>
      </c>
      <c r="AI2000">
        <v>104.25</v>
      </c>
      <c r="AJ2000" s="1">
        <v>-486.41176000000002</v>
      </c>
    </row>
    <row r="2001" spans="1:36" x14ac:dyDescent="0.2">
      <c r="A2001">
        <v>1982</v>
      </c>
      <c r="B2001">
        <v>1117</v>
      </c>
      <c r="C2001">
        <v>46.38</v>
      </c>
      <c r="D2001" s="1">
        <v>-543.28031999999996</v>
      </c>
      <c r="E2001">
        <v>1982</v>
      </c>
      <c r="F2001">
        <v>1490</v>
      </c>
      <c r="G2001">
        <v>66.41</v>
      </c>
      <c r="H2001" s="1">
        <v>-525.68597</v>
      </c>
      <c r="I2001">
        <v>1982</v>
      </c>
      <c r="J2001">
        <v>1950</v>
      </c>
      <c r="K2001">
        <v>82.46</v>
      </c>
      <c r="L2001" s="1">
        <v>-511.99252000000001</v>
      </c>
      <c r="M2001">
        <v>1982</v>
      </c>
      <c r="N2001">
        <v>2137</v>
      </c>
      <c r="O2001">
        <v>87.26</v>
      </c>
      <c r="P2001" s="1">
        <v>-503.50360999999998</v>
      </c>
      <c r="Q2001">
        <v>1982</v>
      </c>
      <c r="R2001">
        <v>2105</v>
      </c>
      <c r="S2001">
        <v>96.65</v>
      </c>
      <c r="T2001" s="1">
        <v>-497.50340999999997</v>
      </c>
      <c r="U2001">
        <v>1982</v>
      </c>
      <c r="V2001">
        <v>2016</v>
      </c>
      <c r="W2001">
        <v>107.94</v>
      </c>
      <c r="X2001" s="1">
        <v>-486.07117</v>
      </c>
      <c r="Y2001">
        <v>1982</v>
      </c>
      <c r="Z2001">
        <v>2260</v>
      </c>
      <c r="AA2001">
        <v>110.59</v>
      </c>
      <c r="AB2001" s="1">
        <v>-478.774</v>
      </c>
      <c r="AC2001">
        <v>1982</v>
      </c>
      <c r="AD2001">
        <v>2111</v>
      </c>
      <c r="AE2001">
        <v>97.63</v>
      </c>
      <c r="AF2001" s="1">
        <v>-493.95625000000001</v>
      </c>
      <c r="AG2001">
        <v>1982</v>
      </c>
      <c r="AH2001">
        <v>1919</v>
      </c>
      <c r="AI2001">
        <v>105.61</v>
      </c>
      <c r="AJ2001" s="1">
        <v>-485.19493999999997</v>
      </c>
    </row>
    <row r="2002" spans="1:36" x14ac:dyDescent="0.2">
      <c r="A2002">
        <v>1983</v>
      </c>
      <c r="B2002">
        <v>1109</v>
      </c>
      <c r="C2002">
        <v>46.56</v>
      </c>
      <c r="D2002" s="1">
        <v>-543.06233999999995</v>
      </c>
      <c r="E2002">
        <v>1983</v>
      </c>
      <c r="F2002">
        <v>1450</v>
      </c>
      <c r="G2002">
        <v>67.010000000000005</v>
      </c>
      <c r="H2002" s="1">
        <v>-524.49015999999995</v>
      </c>
      <c r="I2002">
        <v>1983</v>
      </c>
      <c r="J2002">
        <v>1980</v>
      </c>
      <c r="K2002">
        <v>81.680000000000007</v>
      </c>
      <c r="L2002" s="1">
        <v>-512.89608999999996</v>
      </c>
      <c r="M2002">
        <v>1983</v>
      </c>
      <c r="N2002">
        <v>2100</v>
      </c>
      <c r="O2002">
        <v>87.44</v>
      </c>
      <c r="P2002" s="1">
        <v>-502.50472000000002</v>
      </c>
      <c r="Q2002">
        <v>1983</v>
      </c>
      <c r="R2002">
        <v>2091</v>
      </c>
      <c r="S2002">
        <v>96.33</v>
      </c>
      <c r="T2002" s="1">
        <v>-497.15643999999998</v>
      </c>
      <c r="U2002">
        <v>1983</v>
      </c>
      <c r="V2002">
        <v>1994</v>
      </c>
      <c r="W2002">
        <v>107.54</v>
      </c>
      <c r="X2002" s="1">
        <v>-485.44684000000001</v>
      </c>
      <c r="Y2002">
        <v>1983</v>
      </c>
      <c r="Z2002">
        <v>2250</v>
      </c>
      <c r="AA2002">
        <v>110.57</v>
      </c>
      <c r="AB2002" s="1">
        <v>-478.54921999999999</v>
      </c>
      <c r="AC2002">
        <v>1983</v>
      </c>
      <c r="AD2002">
        <v>2141</v>
      </c>
      <c r="AE2002">
        <v>97.6</v>
      </c>
      <c r="AF2002" s="1">
        <v>-494.81936999999999</v>
      </c>
      <c r="AG2002">
        <v>1983</v>
      </c>
      <c r="AH2002">
        <v>1956</v>
      </c>
      <c r="AI2002">
        <v>104.86</v>
      </c>
      <c r="AJ2002" s="1">
        <v>-486.28402</v>
      </c>
    </row>
    <row r="2003" spans="1:36" x14ac:dyDescent="0.2">
      <c r="A2003">
        <v>1984</v>
      </c>
      <c r="B2003">
        <v>1098</v>
      </c>
      <c r="C2003">
        <v>46.91</v>
      </c>
      <c r="D2003" s="1">
        <v>-542.77623000000006</v>
      </c>
      <c r="E2003">
        <v>1984</v>
      </c>
      <c r="F2003">
        <v>1452</v>
      </c>
      <c r="G2003">
        <v>66.73</v>
      </c>
      <c r="H2003" s="1">
        <v>-524.57097999999996</v>
      </c>
      <c r="I2003">
        <v>1984</v>
      </c>
      <c r="J2003">
        <v>1988</v>
      </c>
      <c r="K2003">
        <v>81.650000000000006</v>
      </c>
      <c r="L2003" s="1">
        <v>-513.12492999999995</v>
      </c>
      <c r="M2003">
        <v>1984</v>
      </c>
      <c r="N2003">
        <v>2076</v>
      </c>
      <c r="O2003">
        <v>87.93</v>
      </c>
      <c r="P2003" s="1">
        <v>-501.80658</v>
      </c>
      <c r="Q2003">
        <v>1984</v>
      </c>
      <c r="R2003">
        <v>2062</v>
      </c>
      <c r="S2003">
        <v>96.55</v>
      </c>
      <c r="T2003" s="1">
        <v>-496.28843000000001</v>
      </c>
      <c r="U2003">
        <v>1984</v>
      </c>
      <c r="V2003">
        <v>1999</v>
      </c>
      <c r="W2003">
        <v>106.47</v>
      </c>
      <c r="X2003" s="1">
        <v>-485.56718999999998</v>
      </c>
      <c r="Y2003">
        <v>1984</v>
      </c>
      <c r="Z2003">
        <v>2205</v>
      </c>
      <c r="AA2003">
        <v>111.43</v>
      </c>
      <c r="AB2003" s="1">
        <v>-477.12225999999998</v>
      </c>
      <c r="AC2003">
        <v>1984</v>
      </c>
      <c r="AD2003">
        <v>2169</v>
      </c>
      <c r="AE2003">
        <v>97.92</v>
      </c>
      <c r="AF2003" s="1">
        <v>-495.59595000000002</v>
      </c>
      <c r="AG2003">
        <v>1984</v>
      </c>
      <c r="AH2003">
        <v>2041</v>
      </c>
      <c r="AI2003">
        <v>102.94</v>
      </c>
      <c r="AJ2003" s="1">
        <v>-488.78838999999999</v>
      </c>
    </row>
    <row r="2004" spans="1:36" x14ac:dyDescent="0.2">
      <c r="A2004">
        <v>1985</v>
      </c>
      <c r="B2004">
        <v>1081</v>
      </c>
      <c r="C2004">
        <v>47.4</v>
      </c>
      <c r="D2004" s="1">
        <v>-542.30769999999995</v>
      </c>
      <c r="E2004">
        <v>1985</v>
      </c>
      <c r="F2004">
        <v>1487</v>
      </c>
      <c r="G2004">
        <v>65.92</v>
      </c>
      <c r="H2004" s="1">
        <v>-525.62043000000006</v>
      </c>
      <c r="I2004">
        <v>1985</v>
      </c>
      <c r="J2004">
        <v>1964</v>
      </c>
      <c r="K2004">
        <v>82.38</v>
      </c>
      <c r="L2004" s="1">
        <v>-512.40911000000006</v>
      </c>
      <c r="M2004">
        <v>1985</v>
      </c>
      <c r="N2004">
        <v>2069</v>
      </c>
      <c r="O2004">
        <v>88.3</v>
      </c>
      <c r="P2004" s="1">
        <v>-501.51395000000002</v>
      </c>
      <c r="Q2004">
        <v>1985</v>
      </c>
      <c r="R2004">
        <v>2040</v>
      </c>
      <c r="S2004">
        <v>96.85</v>
      </c>
      <c r="T2004" s="1">
        <v>-495.62774000000002</v>
      </c>
      <c r="U2004">
        <v>1985</v>
      </c>
      <c r="V2004">
        <v>2029</v>
      </c>
      <c r="W2004">
        <v>104.88</v>
      </c>
      <c r="X2004" s="1">
        <v>-486.428</v>
      </c>
      <c r="Y2004">
        <v>1985</v>
      </c>
      <c r="Z2004">
        <v>2206</v>
      </c>
      <c r="AA2004">
        <v>111.24</v>
      </c>
      <c r="AB2004" s="1">
        <v>-477.18025999999998</v>
      </c>
      <c r="AC2004">
        <v>1985</v>
      </c>
      <c r="AD2004">
        <v>2187</v>
      </c>
      <c r="AE2004">
        <v>98.4</v>
      </c>
      <c r="AF2004" s="1">
        <v>-496.09228000000002</v>
      </c>
      <c r="AG2004">
        <v>1985</v>
      </c>
      <c r="AH2004">
        <v>2105</v>
      </c>
      <c r="AI2004">
        <v>101.49</v>
      </c>
      <c r="AJ2004" s="1">
        <v>-490.60663</v>
      </c>
    </row>
    <row r="2005" spans="1:36" x14ac:dyDescent="0.2">
      <c r="A2005">
        <v>1986</v>
      </c>
      <c r="B2005">
        <v>1061</v>
      </c>
      <c r="C2005">
        <v>47.89</v>
      </c>
      <c r="D2005" s="1">
        <v>-541.71564999999998</v>
      </c>
      <c r="E2005">
        <v>1986</v>
      </c>
      <c r="F2005">
        <v>1525</v>
      </c>
      <c r="G2005">
        <v>65.08</v>
      </c>
      <c r="H2005" s="1">
        <v>-526.69030999999995</v>
      </c>
      <c r="I2005">
        <v>1986</v>
      </c>
      <c r="J2005">
        <v>1929</v>
      </c>
      <c r="K2005">
        <v>83.38</v>
      </c>
      <c r="L2005" s="1">
        <v>-511.36156999999997</v>
      </c>
      <c r="M2005">
        <v>1986</v>
      </c>
      <c r="N2005">
        <v>2097</v>
      </c>
      <c r="O2005">
        <v>88.21</v>
      </c>
      <c r="P2005" s="1">
        <v>-502.40848</v>
      </c>
      <c r="Q2005">
        <v>1986</v>
      </c>
      <c r="R2005">
        <v>2045</v>
      </c>
      <c r="S2005">
        <v>96.95</v>
      </c>
      <c r="T2005" s="1">
        <v>-495.79039</v>
      </c>
      <c r="U2005">
        <v>1986</v>
      </c>
      <c r="V2005">
        <v>2065</v>
      </c>
      <c r="W2005">
        <v>103.54</v>
      </c>
      <c r="X2005" s="1">
        <v>-487.50790999999998</v>
      </c>
      <c r="Y2005">
        <v>1986</v>
      </c>
      <c r="Z2005">
        <v>2243</v>
      </c>
      <c r="AA2005">
        <v>110.69</v>
      </c>
      <c r="AB2005" s="1">
        <v>-478.36572999999999</v>
      </c>
      <c r="AC2005">
        <v>1986</v>
      </c>
      <c r="AD2005">
        <v>2196</v>
      </c>
      <c r="AE2005">
        <v>98.95</v>
      </c>
      <c r="AF2005" s="1">
        <v>-496.29721000000001</v>
      </c>
      <c r="AG2005">
        <v>1986</v>
      </c>
      <c r="AH2005">
        <v>2113</v>
      </c>
      <c r="AI2005">
        <v>101.03</v>
      </c>
      <c r="AJ2005" s="1">
        <v>-490.81459000000001</v>
      </c>
    </row>
    <row r="2006" spans="1:36" x14ac:dyDescent="0.2">
      <c r="A2006">
        <v>1987</v>
      </c>
      <c r="B2006">
        <v>1046</v>
      </c>
      <c r="C2006">
        <v>48.25</v>
      </c>
      <c r="D2006" s="1">
        <v>-541.29715999999996</v>
      </c>
      <c r="E2006">
        <v>1987</v>
      </c>
      <c r="F2006">
        <v>1551</v>
      </c>
      <c r="G2006">
        <v>64.540000000000006</v>
      </c>
      <c r="H2006" s="1">
        <v>-527.37535000000003</v>
      </c>
      <c r="I2006">
        <v>1987</v>
      </c>
      <c r="J2006">
        <v>1917</v>
      </c>
      <c r="K2006">
        <v>83.96</v>
      </c>
      <c r="L2006" s="1">
        <v>-510.99695000000003</v>
      </c>
      <c r="M2006">
        <v>1987</v>
      </c>
      <c r="N2006">
        <v>2124</v>
      </c>
      <c r="O2006">
        <v>88.56</v>
      </c>
      <c r="P2006" s="1">
        <v>-503.16318000000001</v>
      </c>
      <c r="Q2006">
        <v>1987</v>
      </c>
      <c r="R2006">
        <v>2065</v>
      </c>
      <c r="S2006">
        <v>97.14</v>
      </c>
      <c r="T2006" s="1">
        <v>-496.38371999999998</v>
      </c>
      <c r="U2006">
        <v>1987</v>
      </c>
      <c r="V2006">
        <v>2083</v>
      </c>
      <c r="W2006">
        <v>103.19</v>
      </c>
      <c r="X2006" s="1">
        <v>-487.97012999999998</v>
      </c>
      <c r="Y2006">
        <v>1987</v>
      </c>
      <c r="Z2006">
        <v>2253</v>
      </c>
      <c r="AA2006">
        <v>110.73</v>
      </c>
      <c r="AB2006" s="1">
        <v>-478.54340999999999</v>
      </c>
      <c r="AC2006">
        <v>1987</v>
      </c>
      <c r="AD2006">
        <v>2215</v>
      </c>
      <c r="AE2006">
        <v>99.02</v>
      </c>
      <c r="AF2006" s="1">
        <v>-496.79284000000001</v>
      </c>
      <c r="AG2006">
        <v>1987</v>
      </c>
      <c r="AH2006">
        <v>2073</v>
      </c>
      <c r="AI2006">
        <v>101.74</v>
      </c>
      <c r="AJ2006" s="1">
        <v>-489.62583000000001</v>
      </c>
    </row>
    <row r="2007" spans="1:36" x14ac:dyDescent="0.2">
      <c r="A2007">
        <v>1988</v>
      </c>
      <c r="B2007">
        <v>1035</v>
      </c>
      <c r="C2007">
        <v>48.5</v>
      </c>
      <c r="D2007" s="1">
        <v>-541.02877999999998</v>
      </c>
      <c r="E2007">
        <v>1988</v>
      </c>
      <c r="F2007">
        <v>1569</v>
      </c>
      <c r="G2007">
        <v>64.06</v>
      </c>
      <c r="H2007" s="1">
        <v>-527.85338999999999</v>
      </c>
      <c r="I2007">
        <v>1988</v>
      </c>
      <c r="J2007">
        <v>1930</v>
      </c>
      <c r="K2007">
        <v>84.01</v>
      </c>
      <c r="L2007" s="1">
        <v>-511.4332</v>
      </c>
      <c r="M2007">
        <v>1988</v>
      </c>
      <c r="N2007">
        <v>2127</v>
      </c>
      <c r="O2007">
        <v>89.59</v>
      </c>
      <c r="P2007" s="1">
        <v>-503.22532000000001</v>
      </c>
      <c r="Q2007">
        <v>1988</v>
      </c>
      <c r="R2007">
        <v>2064</v>
      </c>
      <c r="S2007">
        <v>98.02</v>
      </c>
      <c r="T2007" s="1">
        <v>-496.38222000000002</v>
      </c>
      <c r="U2007">
        <v>1988</v>
      </c>
      <c r="V2007">
        <v>2096</v>
      </c>
      <c r="W2007">
        <v>103.37</v>
      </c>
      <c r="X2007" s="1">
        <v>-488.27872000000002</v>
      </c>
      <c r="Y2007">
        <v>1988</v>
      </c>
      <c r="Z2007">
        <v>2263</v>
      </c>
      <c r="AA2007">
        <v>110.24</v>
      </c>
      <c r="AB2007" s="1">
        <v>-478.82173</v>
      </c>
      <c r="AC2007">
        <v>1988</v>
      </c>
      <c r="AD2007">
        <v>2265</v>
      </c>
      <c r="AE2007">
        <v>98.36</v>
      </c>
      <c r="AF2007" s="1">
        <v>-498.17863</v>
      </c>
      <c r="AG2007">
        <v>1988</v>
      </c>
      <c r="AH2007">
        <v>2032</v>
      </c>
      <c r="AI2007">
        <v>102.35</v>
      </c>
      <c r="AJ2007" s="1">
        <v>-488.40235999999999</v>
      </c>
    </row>
    <row r="2008" spans="1:36" x14ac:dyDescent="0.2">
      <c r="A2008">
        <v>1989</v>
      </c>
      <c r="B2008">
        <v>1027</v>
      </c>
      <c r="C2008">
        <v>48.6</v>
      </c>
      <c r="D2008" s="1">
        <v>-540.77822000000003</v>
      </c>
      <c r="E2008">
        <v>1989</v>
      </c>
      <c r="F2008">
        <v>1590</v>
      </c>
      <c r="G2008">
        <v>63.5</v>
      </c>
      <c r="H2008" s="1">
        <v>-528.45266000000004</v>
      </c>
      <c r="I2008">
        <v>1989</v>
      </c>
      <c r="J2008">
        <v>1946</v>
      </c>
      <c r="K2008">
        <v>84.04</v>
      </c>
      <c r="L2008" s="1">
        <v>-511.89188999999999</v>
      </c>
      <c r="M2008">
        <v>1989</v>
      </c>
      <c r="N2008">
        <v>2118</v>
      </c>
      <c r="O2008">
        <v>90.91</v>
      </c>
      <c r="P2008" s="1">
        <v>-502.98995000000002</v>
      </c>
      <c r="Q2008">
        <v>1989</v>
      </c>
      <c r="R2008">
        <v>2042</v>
      </c>
      <c r="S2008">
        <v>99.27</v>
      </c>
      <c r="T2008" s="1">
        <v>-495.64209</v>
      </c>
      <c r="U2008">
        <v>1989</v>
      </c>
      <c r="V2008">
        <v>2117</v>
      </c>
      <c r="W2008">
        <v>103.82</v>
      </c>
      <c r="X2008" s="1">
        <v>-488.94184000000001</v>
      </c>
      <c r="Y2008">
        <v>1989</v>
      </c>
      <c r="Z2008">
        <v>2277</v>
      </c>
      <c r="AA2008">
        <v>109.65</v>
      </c>
      <c r="AB2008" s="1">
        <v>-479.32538</v>
      </c>
      <c r="AC2008">
        <v>1989</v>
      </c>
      <c r="AD2008">
        <v>2335</v>
      </c>
      <c r="AE2008">
        <v>97.15</v>
      </c>
      <c r="AF2008" s="1">
        <v>-500.21096999999997</v>
      </c>
      <c r="AG2008">
        <v>1989</v>
      </c>
      <c r="AH2008">
        <v>2027</v>
      </c>
      <c r="AI2008">
        <v>102.38</v>
      </c>
      <c r="AJ2008" s="1">
        <v>-488.30250999999998</v>
      </c>
    </row>
    <row r="2009" spans="1:36" x14ac:dyDescent="0.2">
      <c r="A2009">
        <v>1990</v>
      </c>
      <c r="B2009">
        <v>1019</v>
      </c>
      <c r="C2009">
        <v>48.61</v>
      </c>
      <c r="D2009" s="1">
        <v>-540.59088999999994</v>
      </c>
      <c r="E2009">
        <v>1990</v>
      </c>
      <c r="F2009">
        <v>1612</v>
      </c>
      <c r="G2009">
        <v>63.03</v>
      </c>
      <c r="H2009" s="1">
        <v>-529.08992000000001</v>
      </c>
      <c r="I2009">
        <v>1990</v>
      </c>
      <c r="J2009">
        <v>1945</v>
      </c>
      <c r="K2009">
        <v>84.34</v>
      </c>
      <c r="L2009" s="1">
        <v>-511.84847000000002</v>
      </c>
      <c r="M2009">
        <v>1990</v>
      </c>
      <c r="N2009">
        <v>2093</v>
      </c>
      <c r="O2009">
        <v>92.57</v>
      </c>
      <c r="P2009" s="1">
        <v>-502.27532000000002</v>
      </c>
      <c r="Q2009">
        <v>1990</v>
      </c>
      <c r="R2009">
        <v>2035</v>
      </c>
      <c r="S2009">
        <v>100.06</v>
      </c>
      <c r="T2009" s="1">
        <v>-495.43351000000001</v>
      </c>
      <c r="U2009">
        <v>1990</v>
      </c>
      <c r="V2009">
        <v>2110</v>
      </c>
      <c r="W2009">
        <v>105.27</v>
      </c>
      <c r="X2009" s="1">
        <v>-488.83040999999997</v>
      </c>
      <c r="Y2009">
        <v>1990</v>
      </c>
      <c r="Z2009">
        <v>2260</v>
      </c>
      <c r="AA2009">
        <v>109.67</v>
      </c>
      <c r="AB2009" s="1">
        <v>-478.82319000000001</v>
      </c>
      <c r="AC2009">
        <v>1990</v>
      </c>
      <c r="AD2009">
        <v>2381</v>
      </c>
      <c r="AE2009">
        <v>96.55</v>
      </c>
      <c r="AF2009" s="1">
        <v>-501.58080999999999</v>
      </c>
      <c r="AG2009">
        <v>1990</v>
      </c>
      <c r="AH2009">
        <v>2043</v>
      </c>
      <c r="AI2009">
        <v>102.19</v>
      </c>
      <c r="AJ2009" s="1">
        <v>-488.77577000000002</v>
      </c>
    </row>
    <row r="2010" spans="1:36" x14ac:dyDescent="0.2">
      <c r="A2010">
        <v>1991</v>
      </c>
      <c r="B2010">
        <v>1012</v>
      </c>
      <c r="C2010">
        <v>48.51</v>
      </c>
      <c r="D2010" s="1">
        <v>-540.39031</v>
      </c>
      <c r="E2010">
        <v>1991</v>
      </c>
      <c r="F2010">
        <v>1622</v>
      </c>
      <c r="G2010">
        <v>62.87</v>
      </c>
      <c r="H2010" s="1">
        <v>-529.37819000000002</v>
      </c>
      <c r="I2010">
        <v>1991</v>
      </c>
      <c r="J2010">
        <v>1938</v>
      </c>
      <c r="K2010">
        <v>84.69</v>
      </c>
      <c r="L2010" s="1">
        <v>-511.6146</v>
      </c>
      <c r="M2010">
        <v>1991</v>
      </c>
      <c r="N2010">
        <v>2064</v>
      </c>
      <c r="O2010">
        <v>94.15</v>
      </c>
      <c r="P2010" s="1">
        <v>-501.44711999999998</v>
      </c>
      <c r="Q2010">
        <v>1991</v>
      </c>
      <c r="R2010">
        <v>2060</v>
      </c>
      <c r="S2010">
        <v>100.18</v>
      </c>
      <c r="T2010" s="1">
        <v>-496.15571999999997</v>
      </c>
      <c r="U2010">
        <v>1991</v>
      </c>
      <c r="V2010">
        <v>2055</v>
      </c>
      <c r="W2010">
        <v>107.76</v>
      </c>
      <c r="X2010" s="1">
        <v>-487.21453000000002</v>
      </c>
      <c r="Y2010">
        <v>1991</v>
      </c>
      <c r="Z2010">
        <v>2228</v>
      </c>
      <c r="AA2010">
        <v>109.89</v>
      </c>
      <c r="AB2010" s="1">
        <v>-477.86944</v>
      </c>
      <c r="AC2010">
        <v>1991</v>
      </c>
      <c r="AD2010">
        <v>2355</v>
      </c>
      <c r="AE2010">
        <v>97.36</v>
      </c>
      <c r="AF2010" s="1">
        <v>-500.78476999999998</v>
      </c>
      <c r="AG2010">
        <v>1991</v>
      </c>
      <c r="AH2010">
        <v>2055</v>
      </c>
      <c r="AI2010">
        <v>101.91</v>
      </c>
      <c r="AJ2010" s="1">
        <v>-489.11671999999999</v>
      </c>
    </row>
    <row r="2011" spans="1:36" x14ac:dyDescent="0.2">
      <c r="A2011">
        <v>1992</v>
      </c>
      <c r="B2011">
        <v>1005</v>
      </c>
      <c r="C2011">
        <v>48.36</v>
      </c>
      <c r="D2011" s="1">
        <v>-540.18373999999994</v>
      </c>
      <c r="E2011">
        <v>1992</v>
      </c>
      <c r="F2011">
        <v>1609</v>
      </c>
      <c r="G2011">
        <v>63.22</v>
      </c>
      <c r="H2011" s="1">
        <v>-529.02410999999995</v>
      </c>
      <c r="I2011">
        <v>1992</v>
      </c>
      <c r="J2011">
        <v>1940</v>
      </c>
      <c r="K2011">
        <v>84.74</v>
      </c>
      <c r="L2011" s="1">
        <v>-511.68475999999998</v>
      </c>
      <c r="M2011">
        <v>1992</v>
      </c>
      <c r="N2011">
        <v>2038</v>
      </c>
      <c r="O2011">
        <v>95.31</v>
      </c>
      <c r="P2011" s="1">
        <v>-500.75414000000001</v>
      </c>
      <c r="Q2011">
        <v>1992</v>
      </c>
      <c r="R2011">
        <v>2109</v>
      </c>
      <c r="S2011">
        <v>99.94</v>
      </c>
      <c r="T2011" s="1">
        <v>-497.55239</v>
      </c>
      <c r="U2011">
        <v>1992</v>
      </c>
      <c r="V2011">
        <v>1986</v>
      </c>
      <c r="W2011">
        <v>110.03</v>
      </c>
      <c r="X2011" s="1">
        <v>-485.20668999999998</v>
      </c>
      <c r="Y2011">
        <v>1992</v>
      </c>
      <c r="Z2011">
        <v>2228</v>
      </c>
      <c r="AA2011">
        <v>109.84</v>
      </c>
      <c r="AB2011" s="1">
        <v>-477.88082000000003</v>
      </c>
      <c r="AC2011">
        <v>1992</v>
      </c>
      <c r="AD2011">
        <v>2288</v>
      </c>
      <c r="AE2011">
        <v>98.83</v>
      </c>
      <c r="AF2011" s="1">
        <v>-498.78253999999998</v>
      </c>
      <c r="AG2011">
        <v>1992</v>
      </c>
      <c r="AH2011">
        <v>2067</v>
      </c>
      <c r="AI2011">
        <v>101.51</v>
      </c>
      <c r="AJ2011" s="1">
        <v>-489.43498</v>
      </c>
    </row>
    <row r="2012" spans="1:36" x14ac:dyDescent="0.2">
      <c r="A2012">
        <v>1993</v>
      </c>
      <c r="B2012">
        <v>1001</v>
      </c>
      <c r="C2012">
        <v>48.15</v>
      </c>
      <c r="D2012" s="1">
        <v>-540.07545000000005</v>
      </c>
      <c r="E2012">
        <v>1993</v>
      </c>
      <c r="F2012">
        <v>1571</v>
      </c>
      <c r="G2012">
        <v>63.89</v>
      </c>
      <c r="H2012" s="1">
        <v>-527.96423000000004</v>
      </c>
      <c r="I2012">
        <v>1993</v>
      </c>
      <c r="J2012">
        <v>1947</v>
      </c>
      <c r="K2012">
        <v>84.71</v>
      </c>
      <c r="L2012" s="1">
        <v>-511.91597999999999</v>
      </c>
      <c r="M2012">
        <v>1993</v>
      </c>
      <c r="N2012">
        <v>2025</v>
      </c>
      <c r="O2012">
        <v>95.65</v>
      </c>
      <c r="P2012" s="1">
        <v>-500.33188999999999</v>
      </c>
      <c r="Q2012">
        <v>1993</v>
      </c>
      <c r="R2012">
        <v>2154</v>
      </c>
      <c r="S2012">
        <v>99.73</v>
      </c>
      <c r="T2012" s="1">
        <v>-498.83524999999997</v>
      </c>
      <c r="U2012">
        <v>1993</v>
      </c>
      <c r="V2012">
        <v>1964</v>
      </c>
      <c r="W2012">
        <v>110.88</v>
      </c>
      <c r="X2012" s="1">
        <v>-484.5136</v>
      </c>
      <c r="Y2012">
        <v>1993</v>
      </c>
      <c r="Z2012">
        <v>2241</v>
      </c>
      <c r="AA2012">
        <v>110.02</v>
      </c>
      <c r="AB2012" s="1">
        <v>-478.36036999999999</v>
      </c>
      <c r="AC2012">
        <v>1993</v>
      </c>
      <c r="AD2012">
        <v>2247</v>
      </c>
      <c r="AE2012">
        <v>99.31</v>
      </c>
      <c r="AF2012" s="1">
        <v>-497.59674999999999</v>
      </c>
      <c r="AG2012">
        <v>1993</v>
      </c>
      <c r="AH2012">
        <v>2079</v>
      </c>
      <c r="AI2012">
        <v>100.97</v>
      </c>
      <c r="AJ2012" s="1">
        <v>-489.80662999999998</v>
      </c>
    </row>
    <row r="2013" spans="1:36" x14ac:dyDescent="0.2">
      <c r="A2013">
        <v>1994</v>
      </c>
      <c r="B2013">
        <v>1001</v>
      </c>
      <c r="C2013">
        <v>47.95</v>
      </c>
      <c r="D2013" s="1">
        <v>-540.07494999999994</v>
      </c>
      <c r="E2013">
        <v>1994</v>
      </c>
      <c r="F2013">
        <v>1525</v>
      </c>
      <c r="G2013">
        <v>64.540000000000006</v>
      </c>
      <c r="H2013" s="1">
        <v>-526.61296000000004</v>
      </c>
      <c r="I2013">
        <v>1994</v>
      </c>
      <c r="J2013">
        <v>1938</v>
      </c>
      <c r="K2013">
        <v>84.99</v>
      </c>
      <c r="L2013" s="1">
        <v>-511.6798</v>
      </c>
      <c r="M2013">
        <v>1994</v>
      </c>
      <c r="N2013">
        <v>2050</v>
      </c>
      <c r="O2013">
        <v>94.75</v>
      </c>
      <c r="P2013" s="1">
        <v>-501.05450999999999</v>
      </c>
      <c r="Q2013">
        <v>1994</v>
      </c>
      <c r="R2013">
        <v>2182</v>
      </c>
      <c r="S2013">
        <v>99.71</v>
      </c>
      <c r="T2013" s="1">
        <v>-499.63641000000001</v>
      </c>
      <c r="U2013">
        <v>1994</v>
      </c>
      <c r="V2013">
        <v>2010</v>
      </c>
      <c r="W2013">
        <v>109.92</v>
      </c>
      <c r="X2013" s="1">
        <v>-485.96496999999999</v>
      </c>
      <c r="Y2013">
        <v>1994</v>
      </c>
      <c r="Z2013">
        <v>2219</v>
      </c>
      <c r="AA2013">
        <v>111.37</v>
      </c>
      <c r="AB2013" s="1">
        <v>-477.70614999999998</v>
      </c>
      <c r="AC2013">
        <v>1994</v>
      </c>
      <c r="AD2013">
        <v>2266</v>
      </c>
      <c r="AE2013">
        <v>98.63</v>
      </c>
      <c r="AF2013" s="1">
        <v>-498.14945</v>
      </c>
      <c r="AG2013">
        <v>1994</v>
      </c>
      <c r="AH2013">
        <v>2072</v>
      </c>
      <c r="AI2013">
        <v>100.96</v>
      </c>
      <c r="AJ2013" s="1">
        <v>-489.64830999999998</v>
      </c>
    </row>
    <row r="2014" spans="1:36" x14ac:dyDescent="0.2">
      <c r="A2014">
        <v>1995</v>
      </c>
      <c r="B2014">
        <v>999</v>
      </c>
      <c r="C2014">
        <v>47.88</v>
      </c>
      <c r="D2014" s="1">
        <v>-540.03572999999994</v>
      </c>
      <c r="E2014">
        <v>1995</v>
      </c>
      <c r="F2014">
        <v>1494</v>
      </c>
      <c r="G2014">
        <v>64.66</v>
      </c>
      <c r="H2014" s="1">
        <v>-525.74641999999994</v>
      </c>
      <c r="I2014">
        <v>1995</v>
      </c>
      <c r="J2014">
        <v>1916</v>
      </c>
      <c r="K2014">
        <v>85.34</v>
      </c>
      <c r="L2014" s="1">
        <v>-511.04426999999998</v>
      </c>
      <c r="M2014">
        <v>1995</v>
      </c>
      <c r="N2014">
        <v>2094</v>
      </c>
      <c r="O2014">
        <v>93.41</v>
      </c>
      <c r="P2014" s="1">
        <v>-502.39080999999999</v>
      </c>
      <c r="Q2014">
        <v>1995</v>
      </c>
      <c r="R2014">
        <v>2180</v>
      </c>
      <c r="S2014">
        <v>99.96</v>
      </c>
      <c r="T2014" s="1">
        <v>-499.56621000000001</v>
      </c>
      <c r="U2014">
        <v>1995</v>
      </c>
      <c r="V2014">
        <v>2054</v>
      </c>
      <c r="W2014">
        <v>109.01</v>
      </c>
      <c r="X2014" s="1">
        <v>-487.30115000000001</v>
      </c>
      <c r="Y2014">
        <v>1995</v>
      </c>
      <c r="Z2014">
        <v>2187</v>
      </c>
      <c r="AA2014">
        <v>112.67</v>
      </c>
      <c r="AB2014" s="1">
        <v>-476.60543000000001</v>
      </c>
      <c r="AC2014">
        <v>1995</v>
      </c>
      <c r="AD2014">
        <v>2321</v>
      </c>
      <c r="AE2014">
        <v>97</v>
      </c>
      <c r="AF2014" s="1">
        <v>-499.76751000000002</v>
      </c>
      <c r="AG2014">
        <v>1995</v>
      </c>
      <c r="AH2014">
        <v>2029</v>
      </c>
      <c r="AI2014">
        <v>101.93</v>
      </c>
      <c r="AJ2014" s="1">
        <v>-488.44211999999999</v>
      </c>
    </row>
    <row r="2015" spans="1:36" x14ac:dyDescent="0.2">
      <c r="A2015">
        <v>1996</v>
      </c>
      <c r="B2015">
        <v>993</v>
      </c>
      <c r="C2015">
        <v>47.93</v>
      </c>
      <c r="D2015" s="1">
        <v>-539.84646999999995</v>
      </c>
      <c r="E2015">
        <v>1996</v>
      </c>
      <c r="F2015">
        <v>1493</v>
      </c>
      <c r="G2015">
        <v>64.25</v>
      </c>
      <c r="H2015" s="1">
        <v>-525.71384999999998</v>
      </c>
      <c r="I2015">
        <v>1996</v>
      </c>
      <c r="J2015">
        <v>1894</v>
      </c>
      <c r="K2015">
        <v>85.57</v>
      </c>
      <c r="L2015" s="1">
        <v>-510.41984000000002</v>
      </c>
      <c r="M2015">
        <v>1996</v>
      </c>
      <c r="N2015">
        <v>2098</v>
      </c>
      <c r="O2015">
        <v>93.03</v>
      </c>
      <c r="P2015" s="1">
        <v>-502.52546000000001</v>
      </c>
      <c r="Q2015">
        <v>1996</v>
      </c>
      <c r="R2015">
        <v>2158</v>
      </c>
      <c r="S2015">
        <v>100.14</v>
      </c>
      <c r="T2015" s="1">
        <v>-498.86345</v>
      </c>
      <c r="U2015">
        <v>1996</v>
      </c>
      <c r="V2015">
        <v>2048</v>
      </c>
      <c r="W2015">
        <v>108.71</v>
      </c>
      <c r="X2015" s="1">
        <v>-486.98586999999998</v>
      </c>
      <c r="Y2015">
        <v>1996</v>
      </c>
      <c r="Z2015">
        <v>2233</v>
      </c>
      <c r="AA2015">
        <v>112.1</v>
      </c>
      <c r="AB2015" s="1">
        <v>-477.92507000000001</v>
      </c>
      <c r="AC2015">
        <v>1996</v>
      </c>
      <c r="AD2015">
        <v>2370</v>
      </c>
      <c r="AE2015">
        <v>95.67</v>
      </c>
      <c r="AF2015" s="1">
        <v>-501.13385</v>
      </c>
      <c r="AG2015">
        <v>1996</v>
      </c>
      <c r="AH2015">
        <v>1966</v>
      </c>
      <c r="AI2015">
        <v>103.43</v>
      </c>
      <c r="AJ2015" s="1">
        <v>-486.60156000000001</v>
      </c>
    </row>
    <row r="2016" spans="1:36" x14ac:dyDescent="0.2">
      <c r="A2016">
        <v>1997</v>
      </c>
      <c r="B2016">
        <v>985</v>
      </c>
      <c r="C2016">
        <v>48.09</v>
      </c>
      <c r="D2016" s="1">
        <v>-539.61361999999997</v>
      </c>
      <c r="E2016">
        <v>1997</v>
      </c>
      <c r="F2016">
        <v>1514</v>
      </c>
      <c r="G2016">
        <v>63.46</v>
      </c>
      <c r="H2016" s="1">
        <v>-526.33648000000005</v>
      </c>
      <c r="I2016">
        <v>1997</v>
      </c>
      <c r="J2016">
        <v>1880</v>
      </c>
      <c r="K2016">
        <v>85.53</v>
      </c>
      <c r="L2016" s="1">
        <v>-510.00252</v>
      </c>
      <c r="M2016">
        <v>1997</v>
      </c>
      <c r="N2016">
        <v>2063</v>
      </c>
      <c r="O2016">
        <v>93.48</v>
      </c>
      <c r="P2016" s="1">
        <v>-501.43772999999999</v>
      </c>
      <c r="Q2016">
        <v>1997</v>
      </c>
      <c r="R2016">
        <v>2148</v>
      </c>
      <c r="S2016">
        <v>99.67</v>
      </c>
      <c r="T2016" s="1">
        <v>-498.59791000000001</v>
      </c>
      <c r="U2016">
        <v>1997</v>
      </c>
      <c r="V2016">
        <v>2046</v>
      </c>
      <c r="W2016">
        <v>107.95</v>
      </c>
      <c r="X2016" s="1">
        <v>-486.892</v>
      </c>
      <c r="Y2016">
        <v>1997</v>
      </c>
      <c r="Z2016">
        <v>2338</v>
      </c>
      <c r="AA2016">
        <v>110.73</v>
      </c>
      <c r="AB2016" s="1">
        <v>-481.10608000000002</v>
      </c>
      <c r="AC2016">
        <v>1997</v>
      </c>
      <c r="AD2016">
        <v>2379</v>
      </c>
      <c r="AE2016">
        <v>95.17</v>
      </c>
      <c r="AF2016" s="1">
        <v>-501.43536999999998</v>
      </c>
      <c r="AG2016">
        <v>1997</v>
      </c>
      <c r="AH2016">
        <v>1927</v>
      </c>
      <c r="AI2016">
        <v>104.47</v>
      </c>
      <c r="AJ2016" s="1">
        <v>-485.45137999999997</v>
      </c>
    </row>
    <row r="2017" spans="1:36" x14ac:dyDescent="0.2">
      <c r="A2017">
        <v>1998</v>
      </c>
      <c r="B2017">
        <v>986</v>
      </c>
      <c r="C2017">
        <v>48.08</v>
      </c>
      <c r="D2017" s="1">
        <v>-539.63904000000002</v>
      </c>
      <c r="E2017">
        <v>1998</v>
      </c>
      <c r="F2017">
        <v>1545</v>
      </c>
      <c r="G2017">
        <v>62.88</v>
      </c>
      <c r="H2017" s="1">
        <v>-527.22537999999997</v>
      </c>
      <c r="I2017">
        <v>1998</v>
      </c>
      <c r="J2017">
        <v>1891</v>
      </c>
      <c r="K2017">
        <v>84.82</v>
      </c>
      <c r="L2017" s="1">
        <v>-510.35538000000003</v>
      </c>
      <c r="M2017">
        <v>1998</v>
      </c>
      <c r="N2017">
        <v>2048</v>
      </c>
      <c r="O2017">
        <v>93.53</v>
      </c>
      <c r="P2017" s="1">
        <v>-500.93729000000002</v>
      </c>
      <c r="Q2017">
        <v>1998</v>
      </c>
      <c r="R2017">
        <v>2152</v>
      </c>
      <c r="S2017">
        <v>98.64</v>
      </c>
      <c r="T2017" s="1">
        <v>-498.67223000000001</v>
      </c>
      <c r="U2017">
        <v>1998</v>
      </c>
      <c r="V2017">
        <v>2065</v>
      </c>
      <c r="W2017">
        <v>106.98</v>
      </c>
      <c r="X2017" s="1">
        <v>-487.51391000000001</v>
      </c>
      <c r="Y2017">
        <v>1998</v>
      </c>
      <c r="Z2017">
        <v>2385</v>
      </c>
      <c r="AA2017">
        <v>110.56</v>
      </c>
      <c r="AB2017" s="1">
        <v>-482.52834000000001</v>
      </c>
      <c r="AC2017">
        <v>1998</v>
      </c>
      <c r="AD2017">
        <v>2335</v>
      </c>
      <c r="AE2017">
        <v>95.76</v>
      </c>
      <c r="AF2017" s="1">
        <v>-500.21469000000002</v>
      </c>
      <c r="AG2017">
        <v>1998</v>
      </c>
      <c r="AH2017">
        <v>1939</v>
      </c>
      <c r="AI2017">
        <v>104.63</v>
      </c>
      <c r="AJ2017" s="1">
        <v>-485.82256000000001</v>
      </c>
    </row>
    <row r="2018" spans="1:36" x14ac:dyDescent="0.2">
      <c r="A2018">
        <v>1999</v>
      </c>
      <c r="B2018">
        <v>1001</v>
      </c>
      <c r="C2018">
        <v>47.83</v>
      </c>
      <c r="D2018" s="1">
        <v>-540.04342999999994</v>
      </c>
      <c r="E2018">
        <v>1999</v>
      </c>
      <c r="F2018">
        <v>1569</v>
      </c>
      <c r="G2018">
        <v>62.75</v>
      </c>
      <c r="H2018" s="1">
        <v>-527.90764000000001</v>
      </c>
      <c r="I2018">
        <v>1999</v>
      </c>
      <c r="J2018">
        <v>1911</v>
      </c>
      <c r="K2018">
        <v>84.13</v>
      </c>
      <c r="L2018" s="1">
        <v>-510.91440999999998</v>
      </c>
      <c r="M2018">
        <v>1999</v>
      </c>
      <c r="N2018">
        <v>2082</v>
      </c>
      <c r="O2018">
        <v>92.66</v>
      </c>
      <c r="P2018" s="1">
        <v>-502.04345999999998</v>
      </c>
      <c r="Q2018">
        <v>1999</v>
      </c>
      <c r="R2018">
        <v>2164</v>
      </c>
      <c r="S2018">
        <v>97.34</v>
      </c>
      <c r="T2018" s="1">
        <v>-499.02767999999998</v>
      </c>
      <c r="U2018">
        <v>1999</v>
      </c>
      <c r="V2018">
        <v>2083</v>
      </c>
      <c r="W2018">
        <v>106.55</v>
      </c>
      <c r="X2018" s="1">
        <v>-487.97221000000002</v>
      </c>
      <c r="Y2018">
        <v>1999</v>
      </c>
      <c r="Z2018">
        <v>2326</v>
      </c>
      <c r="AA2018">
        <v>111.84</v>
      </c>
      <c r="AB2018" s="1">
        <v>-480.72055</v>
      </c>
      <c r="AC2018">
        <v>1999</v>
      </c>
      <c r="AD2018">
        <v>2256</v>
      </c>
      <c r="AE2018">
        <v>96.94</v>
      </c>
      <c r="AF2018" s="1">
        <v>-497.89409000000001</v>
      </c>
      <c r="AG2018">
        <v>1999</v>
      </c>
      <c r="AH2018">
        <v>1991</v>
      </c>
      <c r="AI2018">
        <v>104.1</v>
      </c>
      <c r="AJ2018" s="1">
        <v>-487.31787000000003</v>
      </c>
    </row>
    <row r="2019" spans="1:36" x14ac:dyDescent="0.2">
      <c r="A2019">
        <v>2000</v>
      </c>
      <c r="B2019">
        <v>1025</v>
      </c>
      <c r="C2019">
        <v>47.41</v>
      </c>
      <c r="D2019" s="1">
        <v>-540.74396999999999</v>
      </c>
      <c r="E2019">
        <v>2000</v>
      </c>
      <c r="F2019">
        <v>1571</v>
      </c>
      <c r="G2019">
        <v>63.26</v>
      </c>
      <c r="H2019" s="1">
        <v>-527.97616000000005</v>
      </c>
      <c r="I2019">
        <v>2000</v>
      </c>
      <c r="J2019">
        <v>1941</v>
      </c>
      <c r="K2019">
        <v>83.07</v>
      </c>
      <c r="L2019" s="1">
        <v>-511.69161000000003</v>
      </c>
      <c r="M2019">
        <v>2000</v>
      </c>
      <c r="N2019">
        <v>2110</v>
      </c>
      <c r="O2019">
        <v>92.21</v>
      </c>
      <c r="P2019" s="1">
        <v>-502.90001000000001</v>
      </c>
      <c r="Q2019">
        <v>2000</v>
      </c>
      <c r="R2019">
        <v>2179</v>
      </c>
      <c r="S2019">
        <v>96.22</v>
      </c>
      <c r="T2019" s="1">
        <v>-499.45855999999998</v>
      </c>
      <c r="U2019">
        <v>2000</v>
      </c>
      <c r="V2019">
        <v>2084</v>
      </c>
      <c r="W2019">
        <v>106.55</v>
      </c>
      <c r="X2019" s="1">
        <v>-488.12180000000001</v>
      </c>
      <c r="Y2019">
        <v>2000</v>
      </c>
      <c r="Z2019">
        <v>2244</v>
      </c>
      <c r="AA2019">
        <v>112.59</v>
      </c>
      <c r="AB2019" s="1">
        <v>-478.18239</v>
      </c>
      <c r="AC2019">
        <v>2000</v>
      </c>
      <c r="AD2019">
        <v>2197</v>
      </c>
      <c r="AE2019">
        <v>97.42</v>
      </c>
      <c r="AF2019" s="1">
        <v>-496.22037999999998</v>
      </c>
      <c r="AG2019">
        <v>2000</v>
      </c>
      <c r="AH2019">
        <v>2048</v>
      </c>
      <c r="AI2019">
        <v>103.49</v>
      </c>
      <c r="AJ2019" s="1">
        <v>-488.98140000000001</v>
      </c>
    </row>
    <row r="2020" spans="1:36" x14ac:dyDescent="0.2">
      <c r="A2020">
        <v>2001</v>
      </c>
      <c r="B2020">
        <v>1053</v>
      </c>
      <c r="C2020">
        <v>46.9</v>
      </c>
      <c r="D2020" s="1">
        <v>-541.51670000000001</v>
      </c>
      <c r="E2020">
        <v>2001</v>
      </c>
      <c r="F2020">
        <v>1549</v>
      </c>
      <c r="G2020">
        <v>64.25</v>
      </c>
      <c r="H2020" s="1">
        <v>-527.34284000000002</v>
      </c>
      <c r="I2020">
        <v>2001</v>
      </c>
      <c r="J2020">
        <v>1991</v>
      </c>
      <c r="K2020">
        <v>81.67</v>
      </c>
      <c r="L2020" s="1">
        <v>-513.16453999999999</v>
      </c>
      <c r="M2020">
        <v>2001</v>
      </c>
      <c r="N2020">
        <v>2088</v>
      </c>
      <c r="O2020">
        <v>92.63</v>
      </c>
      <c r="P2020" s="1">
        <v>-502.17291</v>
      </c>
      <c r="Q2020">
        <v>2001</v>
      </c>
      <c r="R2020">
        <v>2191</v>
      </c>
      <c r="S2020">
        <v>95.72</v>
      </c>
      <c r="T2020" s="1">
        <v>-499.76211999999998</v>
      </c>
      <c r="U2020">
        <v>2001</v>
      </c>
      <c r="V2020">
        <v>2034</v>
      </c>
      <c r="W2020">
        <v>107.58</v>
      </c>
      <c r="X2020" s="1">
        <v>-486.66109</v>
      </c>
      <c r="Y2020">
        <v>2001</v>
      </c>
      <c r="Z2020">
        <v>2246</v>
      </c>
      <c r="AA2020">
        <v>111.17</v>
      </c>
      <c r="AB2020" s="1">
        <v>-478.29953</v>
      </c>
      <c r="AC2020">
        <v>2001</v>
      </c>
      <c r="AD2020">
        <v>2177</v>
      </c>
      <c r="AE2020">
        <v>97.12</v>
      </c>
      <c r="AF2020" s="1">
        <v>-495.81959999999998</v>
      </c>
      <c r="AG2020">
        <v>2001</v>
      </c>
      <c r="AH2020">
        <v>2073</v>
      </c>
      <c r="AI2020">
        <v>103.47</v>
      </c>
      <c r="AJ2020" s="1">
        <v>-489.66556000000003</v>
      </c>
    </row>
    <row r="2021" spans="1:36" x14ac:dyDescent="0.2">
      <c r="A2021">
        <v>2002</v>
      </c>
      <c r="B2021">
        <v>1072</v>
      </c>
      <c r="C2021">
        <v>46.57</v>
      </c>
      <c r="D2021" s="1">
        <v>-542.07299999999998</v>
      </c>
      <c r="E2021">
        <v>2002</v>
      </c>
      <c r="F2021">
        <v>1518</v>
      </c>
      <c r="G2021">
        <v>65.37</v>
      </c>
      <c r="H2021" s="1">
        <v>-526.45911000000001</v>
      </c>
      <c r="I2021">
        <v>2002</v>
      </c>
      <c r="J2021">
        <v>2031</v>
      </c>
      <c r="K2021">
        <v>80.69</v>
      </c>
      <c r="L2021" s="1">
        <v>-514.26572999999996</v>
      </c>
      <c r="M2021">
        <v>2002</v>
      </c>
      <c r="N2021">
        <v>2064</v>
      </c>
      <c r="O2021">
        <v>92.65</v>
      </c>
      <c r="P2021" s="1">
        <v>-501.46395999999999</v>
      </c>
      <c r="Q2021">
        <v>2002</v>
      </c>
      <c r="R2021">
        <v>2214</v>
      </c>
      <c r="S2021">
        <v>95.19</v>
      </c>
      <c r="T2021" s="1">
        <v>-500.42032</v>
      </c>
      <c r="U2021">
        <v>2002</v>
      </c>
      <c r="V2021">
        <v>1966</v>
      </c>
      <c r="W2021">
        <v>108.28</v>
      </c>
      <c r="X2021" s="1">
        <v>-484.60753999999997</v>
      </c>
      <c r="Y2021">
        <v>2002</v>
      </c>
      <c r="Z2021">
        <v>2305</v>
      </c>
      <c r="AA2021">
        <v>109.33</v>
      </c>
      <c r="AB2021" s="1">
        <v>-480.18592999999998</v>
      </c>
      <c r="AC2021">
        <v>2002</v>
      </c>
      <c r="AD2021">
        <v>2156</v>
      </c>
      <c r="AE2021">
        <v>97.31</v>
      </c>
      <c r="AF2021" s="1">
        <v>-495.24846000000002</v>
      </c>
      <c r="AG2021">
        <v>2002</v>
      </c>
      <c r="AH2021">
        <v>2067</v>
      </c>
      <c r="AI2021">
        <v>103.74</v>
      </c>
      <c r="AJ2021" s="1">
        <v>-489.45540999999997</v>
      </c>
    </row>
    <row r="2022" spans="1:36" x14ac:dyDescent="0.2">
      <c r="A2022">
        <v>2003</v>
      </c>
      <c r="B2022">
        <v>1079</v>
      </c>
      <c r="C2022">
        <v>46.38</v>
      </c>
      <c r="D2022" s="1">
        <v>-542.26841000000002</v>
      </c>
      <c r="E2022">
        <v>2003</v>
      </c>
      <c r="F2022">
        <v>1497</v>
      </c>
      <c r="G2022">
        <v>66.3</v>
      </c>
      <c r="H2022" s="1">
        <v>-525.83817999999997</v>
      </c>
      <c r="I2022">
        <v>2003</v>
      </c>
      <c r="J2022">
        <v>2049</v>
      </c>
      <c r="K2022">
        <v>80.02</v>
      </c>
      <c r="L2022" s="1">
        <v>-514.75126</v>
      </c>
      <c r="M2022">
        <v>2003</v>
      </c>
      <c r="N2022">
        <v>2059</v>
      </c>
      <c r="O2022">
        <v>92.29</v>
      </c>
      <c r="P2022" s="1">
        <v>-501.40994000000001</v>
      </c>
      <c r="Q2022">
        <v>2003</v>
      </c>
      <c r="R2022">
        <v>2243</v>
      </c>
      <c r="S2022">
        <v>95</v>
      </c>
      <c r="T2022" s="1">
        <v>-501.30527000000001</v>
      </c>
      <c r="U2022">
        <v>2003</v>
      </c>
      <c r="V2022">
        <v>1946</v>
      </c>
      <c r="W2022">
        <v>107.64</v>
      </c>
      <c r="X2022" s="1">
        <v>-484.11038000000002</v>
      </c>
      <c r="Y2022">
        <v>2003</v>
      </c>
      <c r="Z2022">
        <v>2312</v>
      </c>
      <c r="AA2022">
        <v>109.35</v>
      </c>
      <c r="AB2022" s="1">
        <v>-480.40757000000002</v>
      </c>
      <c r="AC2022">
        <v>2003</v>
      </c>
      <c r="AD2022">
        <v>2133</v>
      </c>
      <c r="AE2022">
        <v>97.52</v>
      </c>
      <c r="AF2022" s="1">
        <v>-494.51731000000001</v>
      </c>
      <c r="AG2022">
        <v>2003</v>
      </c>
      <c r="AH2022">
        <v>2051</v>
      </c>
      <c r="AI2022">
        <v>103.96</v>
      </c>
      <c r="AJ2022" s="1">
        <v>-489.00279999999998</v>
      </c>
    </row>
    <row r="2023" spans="1:36" x14ac:dyDescent="0.2">
      <c r="A2023">
        <v>2004</v>
      </c>
      <c r="B2023">
        <v>1076</v>
      </c>
      <c r="C2023">
        <v>46.39</v>
      </c>
      <c r="D2023" s="1">
        <v>-542.14963999999998</v>
      </c>
      <c r="E2023">
        <v>2004</v>
      </c>
      <c r="F2023">
        <v>1496</v>
      </c>
      <c r="G2023">
        <v>66.77</v>
      </c>
      <c r="H2023" s="1">
        <v>-525.80478000000005</v>
      </c>
      <c r="I2023">
        <v>2004</v>
      </c>
      <c r="J2023">
        <v>2054</v>
      </c>
      <c r="K2023">
        <v>79.78</v>
      </c>
      <c r="L2023" s="1">
        <v>-514.92012999999997</v>
      </c>
      <c r="M2023">
        <v>2004</v>
      </c>
      <c r="N2023">
        <v>2033</v>
      </c>
      <c r="O2023">
        <v>92.51</v>
      </c>
      <c r="P2023" s="1">
        <v>-500.68727000000001</v>
      </c>
      <c r="Q2023">
        <v>2004</v>
      </c>
      <c r="R2023">
        <v>2242</v>
      </c>
      <c r="S2023">
        <v>95.45</v>
      </c>
      <c r="T2023" s="1">
        <v>-501.31774000000001</v>
      </c>
      <c r="U2023">
        <v>2004</v>
      </c>
      <c r="V2023">
        <v>1964</v>
      </c>
      <c r="W2023">
        <v>106.37</v>
      </c>
      <c r="X2023" s="1">
        <v>-484.69895000000002</v>
      </c>
      <c r="Y2023">
        <v>2004</v>
      </c>
      <c r="Z2023">
        <v>2251</v>
      </c>
      <c r="AA2023">
        <v>110.82</v>
      </c>
      <c r="AB2023" s="1">
        <v>-478.45758999999998</v>
      </c>
      <c r="AC2023">
        <v>2004</v>
      </c>
      <c r="AD2023">
        <v>2143</v>
      </c>
      <c r="AE2023">
        <v>97.45</v>
      </c>
      <c r="AF2023" s="1">
        <v>-494.84107999999998</v>
      </c>
      <c r="AG2023">
        <v>2004</v>
      </c>
      <c r="AH2023">
        <v>2031</v>
      </c>
      <c r="AI2023">
        <v>104.19</v>
      </c>
      <c r="AJ2023" s="1">
        <v>-488.44342999999998</v>
      </c>
    </row>
    <row r="2024" spans="1:36" x14ac:dyDescent="0.2">
      <c r="A2024">
        <v>2005</v>
      </c>
      <c r="B2024">
        <v>1071</v>
      </c>
      <c r="C2024">
        <v>46.38</v>
      </c>
      <c r="D2024" s="1">
        <v>-541.98284999999998</v>
      </c>
      <c r="E2024">
        <v>2005</v>
      </c>
      <c r="F2024">
        <v>1521</v>
      </c>
      <c r="G2024">
        <v>66.540000000000006</v>
      </c>
      <c r="H2024" s="1">
        <v>-526.52845000000002</v>
      </c>
      <c r="I2024">
        <v>2005</v>
      </c>
      <c r="J2024">
        <v>2034</v>
      </c>
      <c r="K2024">
        <v>80.209999999999994</v>
      </c>
      <c r="L2024" s="1">
        <v>-514.3442</v>
      </c>
      <c r="M2024">
        <v>2005</v>
      </c>
      <c r="N2024">
        <v>1984</v>
      </c>
      <c r="O2024">
        <v>93.33</v>
      </c>
      <c r="P2024" s="1">
        <v>-499.25047999999998</v>
      </c>
      <c r="Q2024">
        <v>2005</v>
      </c>
      <c r="R2024">
        <v>2200</v>
      </c>
      <c r="S2024">
        <v>96.38</v>
      </c>
      <c r="T2024" s="1">
        <v>-500.08541000000002</v>
      </c>
      <c r="U2024">
        <v>2005</v>
      </c>
      <c r="V2024">
        <v>1983</v>
      </c>
      <c r="W2024">
        <v>105.26</v>
      </c>
      <c r="X2024" s="1">
        <v>-485.17153000000002</v>
      </c>
      <c r="Y2024">
        <v>2005</v>
      </c>
      <c r="Z2024">
        <v>2228</v>
      </c>
      <c r="AA2024">
        <v>111.08</v>
      </c>
      <c r="AB2024" s="1">
        <v>-477.75045</v>
      </c>
      <c r="AC2024">
        <v>2005</v>
      </c>
      <c r="AD2024">
        <v>2180</v>
      </c>
      <c r="AE2024">
        <v>97.06</v>
      </c>
      <c r="AF2024" s="1">
        <v>-495.91678000000002</v>
      </c>
      <c r="AG2024">
        <v>2005</v>
      </c>
      <c r="AH2024">
        <v>2003</v>
      </c>
      <c r="AI2024">
        <v>104.58</v>
      </c>
      <c r="AJ2024" s="1">
        <v>-487.69707</v>
      </c>
    </row>
    <row r="2025" spans="1:36" x14ac:dyDescent="0.2">
      <c r="A2025">
        <v>2006</v>
      </c>
      <c r="B2025">
        <v>1073</v>
      </c>
      <c r="C2025">
        <v>46.23</v>
      </c>
      <c r="D2025" s="1">
        <v>-542.05044999999996</v>
      </c>
      <c r="E2025">
        <v>2006</v>
      </c>
      <c r="F2025">
        <v>1550</v>
      </c>
      <c r="G2025">
        <v>66.14</v>
      </c>
      <c r="H2025" s="1">
        <v>-527.40395999999998</v>
      </c>
      <c r="I2025">
        <v>2006</v>
      </c>
      <c r="J2025">
        <v>2000</v>
      </c>
      <c r="K2025">
        <v>80.849999999999994</v>
      </c>
      <c r="L2025" s="1">
        <v>-513.35406</v>
      </c>
      <c r="M2025">
        <v>2006</v>
      </c>
      <c r="N2025">
        <v>1948</v>
      </c>
      <c r="O2025">
        <v>93.86</v>
      </c>
      <c r="P2025" s="1">
        <v>-498.22183000000001</v>
      </c>
      <c r="Q2025">
        <v>2006</v>
      </c>
      <c r="R2025">
        <v>2147</v>
      </c>
      <c r="S2025">
        <v>97.03</v>
      </c>
      <c r="T2025" s="1">
        <v>-498.52143999999998</v>
      </c>
      <c r="U2025">
        <v>2006</v>
      </c>
      <c r="V2025">
        <v>2017</v>
      </c>
      <c r="W2025">
        <v>104</v>
      </c>
      <c r="X2025" s="1">
        <v>-486.06004000000001</v>
      </c>
      <c r="Y2025">
        <v>2006</v>
      </c>
      <c r="Z2025">
        <v>2276</v>
      </c>
      <c r="AA2025">
        <v>109.85</v>
      </c>
      <c r="AB2025" s="1">
        <v>-479.32843000000003</v>
      </c>
      <c r="AC2025">
        <v>2006</v>
      </c>
      <c r="AD2025">
        <v>2208</v>
      </c>
      <c r="AE2025">
        <v>96.78</v>
      </c>
      <c r="AF2025" s="1">
        <v>-496.73223000000002</v>
      </c>
      <c r="AG2025">
        <v>2006</v>
      </c>
      <c r="AH2025">
        <v>1961</v>
      </c>
      <c r="AI2025">
        <v>105.18</v>
      </c>
      <c r="AJ2025" s="1">
        <v>-486.52803</v>
      </c>
    </row>
    <row r="2026" spans="1:36" x14ac:dyDescent="0.2">
      <c r="A2026">
        <v>2007</v>
      </c>
      <c r="B2026">
        <v>1083</v>
      </c>
      <c r="C2026">
        <v>46.17</v>
      </c>
      <c r="D2026" s="1">
        <v>-542.33074999999997</v>
      </c>
      <c r="E2026">
        <v>2007</v>
      </c>
      <c r="F2026">
        <v>1556</v>
      </c>
      <c r="G2026">
        <v>65.94</v>
      </c>
      <c r="H2026" s="1">
        <v>-527.58162000000004</v>
      </c>
      <c r="I2026">
        <v>2007</v>
      </c>
      <c r="J2026">
        <v>1975</v>
      </c>
      <c r="K2026">
        <v>81.540000000000006</v>
      </c>
      <c r="L2026" s="1">
        <v>-512.72618</v>
      </c>
      <c r="M2026">
        <v>2007</v>
      </c>
      <c r="N2026">
        <v>1946</v>
      </c>
      <c r="O2026">
        <v>93.72</v>
      </c>
      <c r="P2026" s="1">
        <v>-498.14328</v>
      </c>
      <c r="Q2026">
        <v>2007</v>
      </c>
      <c r="R2026">
        <v>2128</v>
      </c>
      <c r="S2026">
        <v>96.87</v>
      </c>
      <c r="T2026" s="1">
        <v>-498.01866000000001</v>
      </c>
      <c r="U2026">
        <v>2007</v>
      </c>
      <c r="V2026">
        <v>2079</v>
      </c>
      <c r="W2026">
        <v>102.57</v>
      </c>
      <c r="X2026" s="1">
        <v>-487.88288</v>
      </c>
      <c r="Y2026">
        <v>2007</v>
      </c>
      <c r="Z2026">
        <v>2305</v>
      </c>
      <c r="AA2026">
        <v>109.35</v>
      </c>
      <c r="AB2026" s="1">
        <v>-480.16361999999998</v>
      </c>
      <c r="AC2026">
        <v>2007</v>
      </c>
      <c r="AD2026">
        <v>2219</v>
      </c>
      <c r="AE2026">
        <v>96.23</v>
      </c>
      <c r="AF2026" s="1">
        <v>-496.95913000000002</v>
      </c>
      <c r="AG2026">
        <v>2007</v>
      </c>
      <c r="AH2026">
        <v>1909</v>
      </c>
      <c r="AI2026">
        <v>105.96</v>
      </c>
      <c r="AJ2026" s="1">
        <v>-485.06706000000003</v>
      </c>
    </row>
    <row r="2027" spans="1:36" x14ac:dyDescent="0.2">
      <c r="A2027">
        <v>2008</v>
      </c>
      <c r="B2027">
        <v>1091</v>
      </c>
      <c r="C2027">
        <v>46.27</v>
      </c>
      <c r="D2027" s="1">
        <v>-542.58072000000004</v>
      </c>
      <c r="E2027">
        <v>2008</v>
      </c>
      <c r="F2027">
        <v>1536</v>
      </c>
      <c r="G2027">
        <v>65.98</v>
      </c>
      <c r="H2027" s="1">
        <v>-526.96388999999999</v>
      </c>
      <c r="I2027">
        <v>2008</v>
      </c>
      <c r="J2027">
        <v>1939</v>
      </c>
      <c r="K2027">
        <v>82.52</v>
      </c>
      <c r="L2027" s="1">
        <v>-511.71654000000001</v>
      </c>
      <c r="M2027">
        <v>2008</v>
      </c>
      <c r="N2027">
        <v>1993</v>
      </c>
      <c r="O2027">
        <v>92.5</v>
      </c>
      <c r="P2027" s="1">
        <v>-499.45528000000002</v>
      </c>
      <c r="Q2027">
        <v>2008</v>
      </c>
      <c r="R2027">
        <v>2135</v>
      </c>
      <c r="S2027">
        <v>96.41</v>
      </c>
      <c r="T2027" s="1">
        <v>-498.23723000000001</v>
      </c>
      <c r="U2027">
        <v>2008</v>
      </c>
      <c r="V2027">
        <v>2125</v>
      </c>
      <c r="W2027">
        <v>101.78</v>
      </c>
      <c r="X2027" s="1">
        <v>-489.18768</v>
      </c>
      <c r="Y2027">
        <v>2008</v>
      </c>
      <c r="Z2027">
        <v>2287</v>
      </c>
      <c r="AA2027">
        <v>109.61</v>
      </c>
      <c r="AB2027" s="1">
        <v>-479.54813000000001</v>
      </c>
      <c r="AC2027">
        <v>2008</v>
      </c>
      <c r="AD2027">
        <v>2239</v>
      </c>
      <c r="AE2027">
        <v>95.01</v>
      </c>
      <c r="AF2027" s="1">
        <v>-497.52426000000003</v>
      </c>
      <c r="AG2027">
        <v>2008</v>
      </c>
      <c r="AH2027">
        <v>1862</v>
      </c>
      <c r="AI2027">
        <v>106.59</v>
      </c>
      <c r="AJ2027" s="1">
        <v>-483.72930000000002</v>
      </c>
    </row>
    <row r="2028" spans="1:36" x14ac:dyDescent="0.2">
      <c r="A2028">
        <v>2009</v>
      </c>
      <c r="B2028">
        <v>1092</v>
      </c>
      <c r="C2028">
        <v>46.77</v>
      </c>
      <c r="D2028" s="1">
        <v>-542.60230999999999</v>
      </c>
      <c r="E2028">
        <v>2009</v>
      </c>
      <c r="F2028">
        <v>1518</v>
      </c>
      <c r="G2028">
        <v>65.56</v>
      </c>
      <c r="H2028" s="1">
        <v>-526.41818000000001</v>
      </c>
      <c r="I2028">
        <v>2009</v>
      </c>
      <c r="J2028">
        <v>1887</v>
      </c>
      <c r="K2028">
        <v>83.82</v>
      </c>
      <c r="L2028" s="1">
        <v>-510.17061000000001</v>
      </c>
      <c r="M2028">
        <v>2009</v>
      </c>
      <c r="N2028">
        <v>2064</v>
      </c>
      <c r="O2028">
        <v>90.99</v>
      </c>
      <c r="P2028" s="1">
        <v>-501.57666</v>
      </c>
      <c r="Q2028">
        <v>2009</v>
      </c>
      <c r="R2028">
        <v>2148</v>
      </c>
      <c r="S2028">
        <v>96.17</v>
      </c>
      <c r="T2028" s="1">
        <v>-498.60169000000002</v>
      </c>
      <c r="U2028">
        <v>2009</v>
      </c>
      <c r="V2028">
        <v>2125</v>
      </c>
      <c r="W2028">
        <v>102.06</v>
      </c>
      <c r="X2028" s="1">
        <v>-489.12279000000001</v>
      </c>
      <c r="Y2028">
        <v>2009</v>
      </c>
      <c r="Z2028">
        <v>2286</v>
      </c>
      <c r="AA2028">
        <v>109.74</v>
      </c>
      <c r="AB2028" s="1">
        <v>-479.4434</v>
      </c>
      <c r="AC2028">
        <v>2009</v>
      </c>
      <c r="AD2028">
        <v>2257</v>
      </c>
      <c r="AE2028">
        <v>93.77</v>
      </c>
      <c r="AF2028" s="1">
        <v>-498.08969000000002</v>
      </c>
      <c r="AG2028">
        <v>2009</v>
      </c>
      <c r="AH2028">
        <v>1834</v>
      </c>
      <c r="AI2028">
        <v>106.73</v>
      </c>
      <c r="AJ2028" s="1">
        <v>-482.93849</v>
      </c>
    </row>
    <row r="2029" spans="1:36" x14ac:dyDescent="0.2">
      <c r="A2029">
        <v>2010</v>
      </c>
      <c r="B2029">
        <v>1083</v>
      </c>
      <c r="C2029">
        <v>47.48</v>
      </c>
      <c r="D2029" s="1">
        <v>-542.34587999999997</v>
      </c>
      <c r="E2029">
        <v>2010</v>
      </c>
      <c r="F2029">
        <v>1530</v>
      </c>
      <c r="G2029">
        <v>64.55</v>
      </c>
      <c r="H2029" s="1">
        <v>-526.77345000000003</v>
      </c>
      <c r="I2029">
        <v>2010</v>
      </c>
      <c r="J2029">
        <v>1856</v>
      </c>
      <c r="K2029">
        <v>84.52</v>
      </c>
      <c r="L2029" s="1">
        <v>-509.26274999999998</v>
      </c>
      <c r="M2029">
        <v>2010</v>
      </c>
      <c r="N2029">
        <v>2089</v>
      </c>
      <c r="O2029">
        <v>90.63</v>
      </c>
      <c r="P2029" s="1">
        <v>-502.27323999999999</v>
      </c>
      <c r="Q2029">
        <v>2010</v>
      </c>
      <c r="R2029">
        <v>2153</v>
      </c>
      <c r="S2029">
        <v>96.34</v>
      </c>
      <c r="T2029" s="1">
        <v>-498.76053000000002</v>
      </c>
      <c r="U2029">
        <v>2010</v>
      </c>
      <c r="V2029">
        <v>2112</v>
      </c>
      <c r="W2029">
        <v>102.5</v>
      </c>
      <c r="X2029" s="1">
        <v>-488.70082000000002</v>
      </c>
      <c r="Y2029">
        <v>2010</v>
      </c>
      <c r="Z2029">
        <v>2335</v>
      </c>
      <c r="AA2029">
        <v>109.48</v>
      </c>
      <c r="AB2029" s="1">
        <v>-480.91604000000001</v>
      </c>
      <c r="AC2029">
        <v>2010</v>
      </c>
      <c r="AD2029">
        <v>2238</v>
      </c>
      <c r="AE2029">
        <v>93.18</v>
      </c>
      <c r="AF2029" s="1">
        <v>-497.55901999999998</v>
      </c>
      <c r="AG2029">
        <v>2010</v>
      </c>
      <c r="AH2029">
        <v>1830</v>
      </c>
      <c r="AI2029">
        <v>106.47</v>
      </c>
      <c r="AJ2029" s="1">
        <v>-482.86317000000003</v>
      </c>
    </row>
    <row r="2030" spans="1:36" x14ac:dyDescent="0.2">
      <c r="A2030">
        <v>2011</v>
      </c>
      <c r="B2030">
        <v>1066</v>
      </c>
      <c r="C2030">
        <v>48.45</v>
      </c>
      <c r="D2030" s="1">
        <v>-541.86276999999995</v>
      </c>
      <c r="E2030">
        <v>2011</v>
      </c>
      <c r="F2030">
        <v>1559</v>
      </c>
      <c r="G2030">
        <v>63.42</v>
      </c>
      <c r="H2030" s="1">
        <v>-527.63364999999999</v>
      </c>
      <c r="I2030">
        <v>2011</v>
      </c>
      <c r="J2030">
        <v>1865</v>
      </c>
      <c r="K2030">
        <v>84.58</v>
      </c>
      <c r="L2030" s="1">
        <v>-509.58175</v>
      </c>
      <c r="M2030">
        <v>2011</v>
      </c>
      <c r="N2030">
        <v>2070</v>
      </c>
      <c r="O2030">
        <v>91.03</v>
      </c>
      <c r="P2030" s="1">
        <v>-501.58895000000001</v>
      </c>
      <c r="Q2030">
        <v>2011</v>
      </c>
      <c r="R2030">
        <v>2150</v>
      </c>
      <c r="S2030">
        <v>96.76</v>
      </c>
      <c r="T2030" s="1">
        <v>-498.60827</v>
      </c>
      <c r="U2030">
        <v>2011</v>
      </c>
      <c r="V2030">
        <v>2111</v>
      </c>
      <c r="W2030">
        <v>102.8</v>
      </c>
      <c r="X2030" s="1">
        <v>-488.71638000000002</v>
      </c>
      <c r="Y2030">
        <v>2011</v>
      </c>
      <c r="Z2030">
        <v>2373</v>
      </c>
      <c r="AA2030">
        <v>110.04</v>
      </c>
      <c r="AB2030" s="1">
        <v>-482.09735000000001</v>
      </c>
      <c r="AC2030">
        <v>2011</v>
      </c>
      <c r="AD2030">
        <v>2172</v>
      </c>
      <c r="AE2030">
        <v>93.52</v>
      </c>
      <c r="AF2030" s="1">
        <v>-495.69459999999998</v>
      </c>
      <c r="AG2030">
        <v>2011</v>
      </c>
      <c r="AH2030">
        <v>1838</v>
      </c>
      <c r="AI2030">
        <v>106.03</v>
      </c>
      <c r="AJ2030" s="1">
        <v>-483.09762000000001</v>
      </c>
    </row>
    <row r="2031" spans="1:36" x14ac:dyDescent="0.2">
      <c r="A2031">
        <v>2012</v>
      </c>
      <c r="B2031">
        <v>1045</v>
      </c>
      <c r="C2031">
        <v>49.24</v>
      </c>
      <c r="D2031" s="1">
        <v>-541.26868000000002</v>
      </c>
      <c r="E2031">
        <v>2012</v>
      </c>
      <c r="F2031">
        <v>1579</v>
      </c>
      <c r="G2031">
        <v>62.76</v>
      </c>
      <c r="H2031" s="1">
        <v>-528.18169</v>
      </c>
      <c r="I2031">
        <v>2012</v>
      </c>
      <c r="J2031">
        <v>1890</v>
      </c>
      <c r="K2031">
        <v>84.49</v>
      </c>
      <c r="L2031" s="1">
        <v>-510.35368</v>
      </c>
      <c r="M2031">
        <v>2012</v>
      </c>
      <c r="N2031">
        <v>2063</v>
      </c>
      <c r="O2031">
        <v>91.18</v>
      </c>
      <c r="P2031" s="1">
        <v>-501.38186999999999</v>
      </c>
      <c r="Q2031">
        <v>2012</v>
      </c>
      <c r="R2031">
        <v>2154</v>
      </c>
      <c r="S2031">
        <v>96.84</v>
      </c>
      <c r="T2031" s="1">
        <v>-498.77857999999998</v>
      </c>
      <c r="U2031">
        <v>2012</v>
      </c>
      <c r="V2031">
        <v>2102</v>
      </c>
      <c r="W2031">
        <v>103.52</v>
      </c>
      <c r="X2031" s="1">
        <v>-488.51375000000002</v>
      </c>
      <c r="Y2031">
        <v>2012</v>
      </c>
      <c r="Z2031">
        <v>2334</v>
      </c>
      <c r="AA2031">
        <v>112.07</v>
      </c>
      <c r="AB2031" s="1">
        <v>-481.03680000000003</v>
      </c>
      <c r="AC2031">
        <v>2012</v>
      </c>
      <c r="AD2031">
        <v>2072</v>
      </c>
      <c r="AE2031">
        <v>94.38</v>
      </c>
      <c r="AF2031" s="1">
        <v>-492.80732</v>
      </c>
      <c r="AG2031">
        <v>2012</v>
      </c>
      <c r="AH2031">
        <v>1844</v>
      </c>
      <c r="AI2031">
        <v>105.65</v>
      </c>
      <c r="AJ2031" s="1">
        <v>-483.2747</v>
      </c>
    </row>
    <row r="2032" spans="1:36" x14ac:dyDescent="0.2">
      <c r="A2032">
        <v>2013</v>
      </c>
      <c r="B2032">
        <v>1028</v>
      </c>
      <c r="C2032">
        <v>49.74</v>
      </c>
      <c r="D2032" s="1">
        <v>-540.78160000000003</v>
      </c>
      <c r="E2032">
        <v>2013</v>
      </c>
      <c r="F2032">
        <v>1581</v>
      </c>
      <c r="G2032">
        <v>62.81</v>
      </c>
      <c r="H2032" s="1">
        <v>-528.21560999999997</v>
      </c>
      <c r="I2032">
        <v>2013</v>
      </c>
      <c r="J2032">
        <v>1896</v>
      </c>
      <c r="K2032">
        <v>84.82</v>
      </c>
      <c r="L2032" s="1">
        <v>-510.52260999999999</v>
      </c>
      <c r="M2032">
        <v>2013</v>
      </c>
      <c r="N2032">
        <v>2079</v>
      </c>
      <c r="O2032">
        <v>91.31</v>
      </c>
      <c r="P2032" s="1">
        <v>-501.92973000000001</v>
      </c>
      <c r="Q2032">
        <v>2013</v>
      </c>
      <c r="R2032">
        <v>2151</v>
      </c>
      <c r="S2032">
        <v>97.15</v>
      </c>
      <c r="T2032" s="1">
        <v>-498.74941000000001</v>
      </c>
      <c r="U2032">
        <v>2013</v>
      </c>
      <c r="V2032">
        <v>2065</v>
      </c>
      <c r="W2032">
        <v>104.96</v>
      </c>
      <c r="X2032" s="1">
        <v>-487.44797</v>
      </c>
      <c r="Y2032">
        <v>2013</v>
      </c>
      <c r="Z2032">
        <v>2240</v>
      </c>
      <c r="AA2032">
        <v>114.72</v>
      </c>
      <c r="AB2032" s="1">
        <v>-478.17401000000001</v>
      </c>
      <c r="AC2032">
        <v>2013</v>
      </c>
      <c r="AD2032">
        <v>1998</v>
      </c>
      <c r="AE2032">
        <v>94.67</v>
      </c>
      <c r="AF2032" s="1">
        <v>-490.68106</v>
      </c>
      <c r="AG2032">
        <v>2013</v>
      </c>
      <c r="AH2032">
        <v>1845</v>
      </c>
      <c r="AI2032">
        <v>105.37</v>
      </c>
      <c r="AJ2032" s="1">
        <v>-483.24988000000002</v>
      </c>
    </row>
    <row r="2033" spans="1:36" x14ac:dyDescent="0.2">
      <c r="A2033">
        <v>2014</v>
      </c>
      <c r="B2033">
        <v>1019</v>
      </c>
      <c r="C2033">
        <v>49.94</v>
      </c>
      <c r="D2033" s="1">
        <v>-540.56272999999999</v>
      </c>
      <c r="E2033">
        <v>2014</v>
      </c>
      <c r="F2033">
        <v>1578</v>
      </c>
      <c r="G2033">
        <v>63.14</v>
      </c>
      <c r="H2033" s="1">
        <v>-528.12391000000002</v>
      </c>
      <c r="I2033">
        <v>2014</v>
      </c>
      <c r="J2033">
        <v>1885</v>
      </c>
      <c r="K2033">
        <v>85.21</v>
      </c>
      <c r="L2033" s="1">
        <v>-510.12340999999998</v>
      </c>
      <c r="M2033">
        <v>2014</v>
      </c>
      <c r="N2033">
        <v>2082</v>
      </c>
      <c r="O2033">
        <v>92.02</v>
      </c>
      <c r="P2033" s="1">
        <v>-502.00607000000002</v>
      </c>
      <c r="Q2033">
        <v>2014</v>
      </c>
      <c r="R2033">
        <v>2117</v>
      </c>
      <c r="S2033">
        <v>98.12</v>
      </c>
      <c r="T2033" s="1">
        <v>-497.77996999999999</v>
      </c>
      <c r="U2033">
        <v>2014</v>
      </c>
      <c r="V2033">
        <v>2012</v>
      </c>
      <c r="W2033">
        <v>106.74</v>
      </c>
      <c r="X2033" s="1">
        <v>-485.91381000000001</v>
      </c>
      <c r="Y2033">
        <v>2014</v>
      </c>
      <c r="Z2033">
        <v>2200</v>
      </c>
      <c r="AA2033">
        <v>115.19</v>
      </c>
      <c r="AB2033" s="1">
        <v>-476.95209</v>
      </c>
      <c r="AC2033">
        <v>2014</v>
      </c>
      <c r="AD2033">
        <v>1980</v>
      </c>
      <c r="AE2033">
        <v>94.02</v>
      </c>
      <c r="AF2033" s="1">
        <v>-490.31022000000002</v>
      </c>
      <c r="AG2033">
        <v>2014</v>
      </c>
      <c r="AH2033">
        <v>1851</v>
      </c>
      <c r="AI2033">
        <v>104.96</v>
      </c>
      <c r="AJ2033" s="1">
        <v>-483.38251000000002</v>
      </c>
    </row>
    <row r="2034" spans="1:36" x14ac:dyDescent="0.2">
      <c r="A2034">
        <v>2015</v>
      </c>
      <c r="B2034">
        <v>1010</v>
      </c>
      <c r="C2034">
        <v>49.95</v>
      </c>
      <c r="D2034" s="1">
        <v>-540.33551999999997</v>
      </c>
      <c r="E2034">
        <v>2015</v>
      </c>
      <c r="F2034">
        <v>1572</v>
      </c>
      <c r="G2034">
        <v>63.86</v>
      </c>
      <c r="H2034" s="1">
        <v>-527.98674000000005</v>
      </c>
      <c r="I2034">
        <v>2015</v>
      </c>
      <c r="J2034">
        <v>1895</v>
      </c>
      <c r="K2034">
        <v>84.8</v>
      </c>
      <c r="L2034" s="1">
        <v>-510.37923999999998</v>
      </c>
      <c r="M2034">
        <v>2015</v>
      </c>
      <c r="N2034">
        <v>2060</v>
      </c>
      <c r="O2034">
        <v>93.12</v>
      </c>
      <c r="P2034" s="1">
        <v>-501.34667999999999</v>
      </c>
      <c r="Q2034">
        <v>2015</v>
      </c>
      <c r="R2034">
        <v>2061</v>
      </c>
      <c r="S2034">
        <v>99.38</v>
      </c>
      <c r="T2034" s="1">
        <v>-496.1748</v>
      </c>
      <c r="U2034">
        <v>2015</v>
      </c>
      <c r="V2034">
        <v>1988</v>
      </c>
      <c r="W2034">
        <v>107.73</v>
      </c>
      <c r="X2034" s="1">
        <v>-485.15573999999998</v>
      </c>
      <c r="Y2034">
        <v>2015</v>
      </c>
      <c r="Z2034">
        <v>2266</v>
      </c>
      <c r="AA2034">
        <v>113.44</v>
      </c>
      <c r="AB2034" s="1">
        <v>-478.94761</v>
      </c>
      <c r="AC2034">
        <v>2015</v>
      </c>
      <c r="AD2034">
        <v>1979</v>
      </c>
      <c r="AE2034">
        <v>93.43</v>
      </c>
      <c r="AF2034" s="1">
        <v>-490.3177</v>
      </c>
      <c r="AG2034">
        <v>2015</v>
      </c>
      <c r="AH2034">
        <v>1877</v>
      </c>
      <c r="AI2034">
        <v>104.2</v>
      </c>
      <c r="AJ2034" s="1">
        <v>-484.10550000000001</v>
      </c>
    </row>
    <row r="2035" spans="1:36" x14ac:dyDescent="0.2">
      <c r="A2035">
        <v>2016</v>
      </c>
      <c r="B2035">
        <v>993</v>
      </c>
      <c r="C2035">
        <v>50.04</v>
      </c>
      <c r="D2035" s="1">
        <v>-539.84141</v>
      </c>
      <c r="E2035">
        <v>2016</v>
      </c>
      <c r="F2035">
        <v>1554</v>
      </c>
      <c r="G2035">
        <v>64.83</v>
      </c>
      <c r="H2035" s="1">
        <v>-527.47482000000002</v>
      </c>
      <c r="I2035">
        <v>2016</v>
      </c>
      <c r="J2035">
        <v>1927</v>
      </c>
      <c r="K2035">
        <v>84.05</v>
      </c>
      <c r="L2035" s="1">
        <v>-511.36899</v>
      </c>
      <c r="M2035">
        <v>2016</v>
      </c>
      <c r="N2035">
        <v>2044</v>
      </c>
      <c r="O2035">
        <v>93.66</v>
      </c>
      <c r="P2035" s="1">
        <v>-500.86937</v>
      </c>
      <c r="Q2035">
        <v>2016</v>
      </c>
      <c r="R2035">
        <v>2001</v>
      </c>
      <c r="S2035">
        <v>100.47</v>
      </c>
      <c r="T2035" s="1">
        <v>-494.46170000000001</v>
      </c>
      <c r="U2035">
        <v>2016</v>
      </c>
      <c r="V2035">
        <v>2030</v>
      </c>
      <c r="W2035">
        <v>107.28</v>
      </c>
      <c r="X2035" s="1">
        <v>-486.43349000000001</v>
      </c>
      <c r="Y2035">
        <v>2016</v>
      </c>
      <c r="Z2035">
        <v>2363</v>
      </c>
      <c r="AA2035">
        <v>111.56</v>
      </c>
      <c r="AB2035" s="1">
        <v>-481.74689999999998</v>
      </c>
      <c r="AC2035">
        <v>2016</v>
      </c>
      <c r="AD2035">
        <v>1978</v>
      </c>
      <c r="AE2035">
        <v>92.97</v>
      </c>
      <c r="AF2035" s="1">
        <v>-490.20341999999999</v>
      </c>
      <c r="AG2035">
        <v>2016</v>
      </c>
      <c r="AH2035">
        <v>1930</v>
      </c>
      <c r="AI2035">
        <v>103.23</v>
      </c>
      <c r="AJ2035" s="1">
        <v>-485.58463999999998</v>
      </c>
    </row>
    <row r="2036" spans="1:36" x14ac:dyDescent="0.2">
      <c r="A2036">
        <v>2017</v>
      </c>
      <c r="B2036">
        <v>973</v>
      </c>
      <c r="C2036">
        <v>50.14</v>
      </c>
      <c r="D2036" s="1">
        <v>-539.27633000000003</v>
      </c>
      <c r="E2036">
        <v>2017</v>
      </c>
      <c r="F2036">
        <v>1527</v>
      </c>
      <c r="G2036">
        <v>65.760000000000005</v>
      </c>
      <c r="H2036" s="1">
        <v>-526.69262000000003</v>
      </c>
      <c r="I2036">
        <v>2017</v>
      </c>
      <c r="J2036">
        <v>1951</v>
      </c>
      <c r="K2036">
        <v>83.58</v>
      </c>
      <c r="L2036" s="1">
        <v>-512.02184</v>
      </c>
      <c r="M2036">
        <v>2017</v>
      </c>
      <c r="N2036">
        <v>2052</v>
      </c>
      <c r="O2036">
        <v>93.57</v>
      </c>
      <c r="P2036" s="1">
        <v>-501.12274000000002</v>
      </c>
      <c r="Q2036">
        <v>2017</v>
      </c>
      <c r="R2036">
        <v>1975</v>
      </c>
      <c r="S2036">
        <v>100.53</v>
      </c>
      <c r="T2036" s="1">
        <v>-493.67250000000001</v>
      </c>
      <c r="U2036">
        <v>2017</v>
      </c>
      <c r="V2036">
        <v>2092</v>
      </c>
      <c r="W2036">
        <v>106.58</v>
      </c>
      <c r="X2036" s="1">
        <v>-488.24619999999999</v>
      </c>
      <c r="Y2036">
        <v>2017</v>
      </c>
      <c r="Z2036">
        <v>2409</v>
      </c>
      <c r="AA2036">
        <v>111</v>
      </c>
      <c r="AB2036" s="1">
        <v>-483.04987999999997</v>
      </c>
      <c r="AC2036">
        <v>2017</v>
      </c>
      <c r="AD2036">
        <v>1997</v>
      </c>
      <c r="AE2036">
        <v>92.79</v>
      </c>
      <c r="AF2036" s="1">
        <v>-490.78608000000003</v>
      </c>
      <c r="AG2036">
        <v>2017</v>
      </c>
      <c r="AH2036">
        <v>2001</v>
      </c>
      <c r="AI2036">
        <v>102.21</v>
      </c>
      <c r="AJ2036" s="1">
        <v>-487.58945999999997</v>
      </c>
    </row>
    <row r="2037" spans="1:36" x14ac:dyDescent="0.2">
      <c r="A2037">
        <v>2018</v>
      </c>
      <c r="B2037">
        <v>963</v>
      </c>
      <c r="C2037">
        <v>50.06</v>
      </c>
      <c r="D2037" s="1">
        <v>-538.97086999999999</v>
      </c>
      <c r="E2037">
        <v>2018</v>
      </c>
      <c r="F2037">
        <v>1508</v>
      </c>
      <c r="G2037">
        <v>66.31</v>
      </c>
      <c r="H2037" s="1">
        <v>-526.16584</v>
      </c>
      <c r="I2037">
        <v>2018</v>
      </c>
      <c r="J2037">
        <v>1957</v>
      </c>
      <c r="K2037">
        <v>83.32</v>
      </c>
      <c r="L2037" s="1">
        <v>-512.19389999999999</v>
      </c>
      <c r="M2037">
        <v>2018</v>
      </c>
      <c r="N2037">
        <v>2080</v>
      </c>
      <c r="O2037">
        <v>92.94</v>
      </c>
      <c r="P2037" s="1">
        <v>-501.94745</v>
      </c>
      <c r="Q2037">
        <v>2018</v>
      </c>
      <c r="R2037">
        <v>2012</v>
      </c>
      <c r="S2037">
        <v>99.19</v>
      </c>
      <c r="T2037" s="1">
        <v>-494.78957000000003</v>
      </c>
      <c r="U2037">
        <v>2018</v>
      </c>
      <c r="V2037">
        <v>2123</v>
      </c>
      <c r="W2037">
        <v>106.09</v>
      </c>
      <c r="X2037" s="1">
        <v>-489.04799000000003</v>
      </c>
      <c r="Y2037">
        <v>2018</v>
      </c>
      <c r="Z2037">
        <v>2381</v>
      </c>
      <c r="AA2037">
        <v>111.98</v>
      </c>
      <c r="AB2037" s="1">
        <v>-482.22352999999998</v>
      </c>
      <c r="AC2037">
        <v>2018</v>
      </c>
      <c r="AD2037">
        <v>2016</v>
      </c>
      <c r="AE2037">
        <v>93.76</v>
      </c>
      <c r="AF2037" s="1">
        <v>-491.36063999999999</v>
      </c>
      <c r="AG2037">
        <v>2018</v>
      </c>
      <c r="AH2037">
        <v>2069</v>
      </c>
      <c r="AI2037">
        <v>101.42</v>
      </c>
      <c r="AJ2037" s="1">
        <v>-489.51787000000002</v>
      </c>
    </row>
    <row r="2038" spans="1:36" x14ac:dyDescent="0.2">
      <c r="A2038">
        <v>2019</v>
      </c>
      <c r="B2038">
        <v>966</v>
      </c>
      <c r="C2038">
        <v>49.71</v>
      </c>
      <c r="D2038" s="1">
        <v>-539.05322999999999</v>
      </c>
      <c r="E2038">
        <v>2019</v>
      </c>
      <c r="F2038">
        <v>1503</v>
      </c>
      <c r="G2038">
        <v>66.400000000000006</v>
      </c>
      <c r="H2038" s="1">
        <v>-526.02873</v>
      </c>
      <c r="I2038">
        <v>2019</v>
      </c>
      <c r="J2038">
        <v>1936</v>
      </c>
      <c r="K2038">
        <v>83.48</v>
      </c>
      <c r="L2038" s="1">
        <v>-511.62486999999999</v>
      </c>
      <c r="M2038">
        <v>2019</v>
      </c>
      <c r="N2038">
        <v>2125</v>
      </c>
      <c r="O2038">
        <v>92.19</v>
      </c>
      <c r="P2038" s="1">
        <v>-503.15879999999999</v>
      </c>
      <c r="Q2038">
        <v>2019</v>
      </c>
      <c r="R2038">
        <v>2085</v>
      </c>
      <c r="S2038">
        <v>97.39</v>
      </c>
      <c r="T2038" s="1">
        <v>-496.94306</v>
      </c>
      <c r="U2038">
        <v>2019</v>
      </c>
      <c r="V2038">
        <v>2146</v>
      </c>
      <c r="W2038">
        <v>105.62</v>
      </c>
      <c r="X2038" s="1">
        <v>-489.65580999999997</v>
      </c>
      <c r="Y2038">
        <v>2019</v>
      </c>
      <c r="Z2038">
        <v>2315</v>
      </c>
      <c r="AA2038">
        <v>113.81</v>
      </c>
      <c r="AB2038" s="1">
        <v>-480.24648999999999</v>
      </c>
      <c r="AC2038">
        <v>2019</v>
      </c>
      <c r="AD2038">
        <v>2010</v>
      </c>
      <c r="AE2038">
        <v>96.15</v>
      </c>
      <c r="AF2038" s="1">
        <v>-491.17191000000003</v>
      </c>
      <c r="AG2038">
        <v>2019</v>
      </c>
      <c r="AH2038">
        <v>2117</v>
      </c>
      <c r="AI2038">
        <v>101.44</v>
      </c>
      <c r="AJ2038" s="1">
        <v>-490.88688000000002</v>
      </c>
    </row>
    <row r="2039" spans="1:36" x14ac:dyDescent="0.2">
      <c r="A2039">
        <v>2020</v>
      </c>
      <c r="B2039">
        <v>981</v>
      </c>
      <c r="C2039">
        <v>49.14</v>
      </c>
      <c r="D2039" s="1">
        <v>-539.48009999999999</v>
      </c>
      <c r="E2039">
        <v>2020</v>
      </c>
      <c r="F2039">
        <v>1508</v>
      </c>
      <c r="G2039">
        <v>66.209999999999994</v>
      </c>
      <c r="H2039" s="1">
        <v>-526.15819999999997</v>
      </c>
      <c r="I2039">
        <v>2020</v>
      </c>
      <c r="J2039">
        <v>1888</v>
      </c>
      <c r="K2039">
        <v>83.76</v>
      </c>
      <c r="L2039" s="1">
        <v>-510.21078999999997</v>
      </c>
      <c r="M2039">
        <v>2020</v>
      </c>
      <c r="N2039">
        <v>2183</v>
      </c>
      <c r="O2039">
        <v>91.23</v>
      </c>
      <c r="P2039" s="1">
        <v>-504.82148999999998</v>
      </c>
      <c r="Q2039">
        <v>2020</v>
      </c>
      <c r="R2039">
        <v>2131</v>
      </c>
      <c r="S2039">
        <v>96.25</v>
      </c>
      <c r="T2039" s="1">
        <v>-498.29347999999999</v>
      </c>
      <c r="U2039">
        <v>2020</v>
      </c>
      <c r="V2039">
        <v>2164</v>
      </c>
      <c r="W2039">
        <v>105.34</v>
      </c>
      <c r="X2039" s="1">
        <v>-490.28079000000002</v>
      </c>
      <c r="Y2039">
        <v>2020</v>
      </c>
      <c r="Z2039">
        <v>2267</v>
      </c>
      <c r="AA2039">
        <v>115.15</v>
      </c>
      <c r="AB2039" s="1">
        <v>-478.88227999999998</v>
      </c>
      <c r="AC2039">
        <v>2020</v>
      </c>
      <c r="AD2039">
        <v>1998</v>
      </c>
      <c r="AE2039">
        <v>99.12</v>
      </c>
      <c r="AF2039" s="1">
        <v>-490.83757000000003</v>
      </c>
      <c r="AG2039">
        <v>2020</v>
      </c>
      <c r="AH2039">
        <v>2127</v>
      </c>
      <c r="AI2039">
        <v>102.31</v>
      </c>
      <c r="AJ2039" s="1">
        <v>-491.19826</v>
      </c>
    </row>
    <row r="2040" spans="1:36" x14ac:dyDescent="0.2">
      <c r="A2040">
        <v>2021</v>
      </c>
      <c r="B2040">
        <v>1002</v>
      </c>
      <c r="C2040">
        <v>48.46</v>
      </c>
      <c r="D2040" s="1">
        <v>-540.07191999999998</v>
      </c>
      <c r="E2040">
        <v>2021</v>
      </c>
      <c r="F2040">
        <v>1522</v>
      </c>
      <c r="G2040">
        <v>65.83</v>
      </c>
      <c r="H2040" s="1">
        <v>-526.57066999999995</v>
      </c>
      <c r="I2040">
        <v>2021</v>
      </c>
      <c r="J2040">
        <v>1853</v>
      </c>
      <c r="K2040">
        <v>83.45</v>
      </c>
      <c r="L2040" s="1">
        <v>-509.15866999999997</v>
      </c>
      <c r="M2040">
        <v>2021</v>
      </c>
      <c r="N2040">
        <v>2228</v>
      </c>
      <c r="O2040">
        <v>90.61</v>
      </c>
      <c r="P2040" s="1">
        <v>-506.08132000000001</v>
      </c>
      <c r="Q2040">
        <v>2021</v>
      </c>
      <c r="R2040">
        <v>2123</v>
      </c>
      <c r="S2040">
        <v>96.67</v>
      </c>
      <c r="T2040" s="1">
        <v>-498.00513000000001</v>
      </c>
      <c r="U2040">
        <v>2021</v>
      </c>
      <c r="V2040">
        <v>2132</v>
      </c>
      <c r="W2040">
        <v>106.22</v>
      </c>
      <c r="X2040" s="1">
        <v>-489.36558000000002</v>
      </c>
      <c r="Y2040">
        <v>2021</v>
      </c>
      <c r="Z2040">
        <v>2262</v>
      </c>
      <c r="AA2040">
        <v>115.56</v>
      </c>
      <c r="AB2040" s="1">
        <v>-478.78152999999998</v>
      </c>
      <c r="AC2040">
        <v>2021</v>
      </c>
      <c r="AD2040">
        <v>2001</v>
      </c>
      <c r="AE2040">
        <v>101.79</v>
      </c>
      <c r="AF2040" s="1">
        <v>-490.85521</v>
      </c>
      <c r="AG2040">
        <v>2021</v>
      </c>
      <c r="AH2040">
        <v>2096</v>
      </c>
      <c r="AI2040">
        <v>104.08</v>
      </c>
      <c r="AJ2040" s="1">
        <v>-490.29978</v>
      </c>
    </row>
    <row r="2041" spans="1:36" x14ac:dyDescent="0.2">
      <c r="A2041">
        <v>2022</v>
      </c>
      <c r="B2041">
        <v>1022</v>
      </c>
      <c r="C2041">
        <v>47.87</v>
      </c>
      <c r="D2041" s="1">
        <v>-540.62437</v>
      </c>
      <c r="E2041">
        <v>2022</v>
      </c>
      <c r="F2041">
        <v>1537</v>
      </c>
      <c r="G2041">
        <v>65.61</v>
      </c>
      <c r="H2041" s="1">
        <v>-527.01215000000002</v>
      </c>
      <c r="I2041">
        <v>2022</v>
      </c>
      <c r="J2041">
        <v>1874</v>
      </c>
      <c r="K2041">
        <v>82.27</v>
      </c>
      <c r="L2041" s="1">
        <v>-509.74885</v>
      </c>
      <c r="M2041">
        <v>2022</v>
      </c>
      <c r="N2041">
        <v>2250</v>
      </c>
      <c r="O2041">
        <v>90.23</v>
      </c>
      <c r="P2041" s="1">
        <v>-506.66050999999999</v>
      </c>
      <c r="Q2041">
        <v>2022</v>
      </c>
      <c r="R2041">
        <v>2113</v>
      </c>
      <c r="S2041">
        <v>97.33</v>
      </c>
      <c r="T2041" s="1">
        <v>-497.48421000000002</v>
      </c>
      <c r="U2041">
        <v>2022</v>
      </c>
      <c r="V2041">
        <v>2066</v>
      </c>
      <c r="W2041">
        <v>107.35</v>
      </c>
      <c r="X2041" s="1">
        <v>-487.35825999999997</v>
      </c>
      <c r="Y2041">
        <v>2022</v>
      </c>
      <c r="Z2041">
        <v>2275</v>
      </c>
      <c r="AA2041">
        <v>116.04</v>
      </c>
      <c r="AB2041" s="1">
        <v>-479.24317000000002</v>
      </c>
      <c r="AC2041">
        <v>2022</v>
      </c>
      <c r="AD2041">
        <v>2047</v>
      </c>
      <c r="AE2041">
        <v>102.94</v>
      </c>
      <c r="AF2041" s="1">
        <v>-492.19173000000001</v>
      </c>
      <c r="AG2041">
        <v>2022</v>
      </c>
      <c r="AH2041">
        <v>2057</v>
      </c>
      <c r="AI2041">
        <v>105.73</v>
      </c>
      <c r="AJ2041" s="1">
        <v>-489.13560999999999</v>
      </c>
    </row>
    <row r="2042" spans="1:36" x14ac:dyDescent="0.2">
      <c r="A2042">
        <v>2023</v>
      </c>
      <c r="B2042">
        <v>1039</v>
      </c>
      <c r="C2042">
        <v>47.37</v>
      </c>
      <c r="D2042" s="1">
        <v>-541.09148000000005</v>
      </c>
      <c r="E2042">
        <v>2023</v>
      </c>
      <c r="F2042">
        <v>1550</v>
      </c>
      <c r="G2042">
        <v>65.510000000000005</v>
      </c>
      <c r="H2042" s="1">
        <v>-527.35667999999998</v>
      </c>
      <c r="I2042">
        <v>2023</v>
      </c>
      <c r="J2042">
        <v>1935</v>
      </c>
      <c r="K2042">
        <v>80.78</v>
      </c>
      <c r="L2042" s="1">
        <v>-511.58686999999998</v>
      </c>
      <c r="M2042">
        <v>2023</v>
      </c>
      <c r="N2042">
        <v>2258</v>
      </c>
      <c r="O2042">
        <v>90.04</v>
      </c>
      <c r="P2042" s="1">
        <v>-506.89096000000001</v>
      </c>
      <c r="Q2042">
        <v>2023</v>
      </c>
      <c r="R2042">
        <v>2181</v>
      </c>
      <c r="S2042">
        <v>96.57</v>
      </c>
      <c r="T2042" s="1">
        <v>-499.51913999999999</v>
      </c>
      <c r="U2042">
        <v>2023</v>
      </c>
      <c r="V2042">
        <v>2048</v>
      </c>
      <c r="W2042">
        <v>106.98</v>
      </c>
      <c r="X2042" s="1">
        <v>-486.76024999999998</v>
      </c>
      <c r="Y2042">
        <v>2023</v>
      </c>
      <c r="Z2042">
        <v>2278</v>
      </c>
      <c r="AA2042">
        <v>116.6</v>
      </c>
      <c r="AB2042" s="1">
        <v>-479.29189000000002</v>
      </c>
      <c r="AC2042">
        <v>2023</v>
      </c>
      <c r="AD2042">
        <v>2116</v>
      </c>
      <c r="AE2042">
        <v>102.89</v>
      </c>
      <c r="AF2042" s="1">
        <v>-494.22091999999998</v>
      </c>
      <c r="AG2042">
        <v>2023</v>
      </c>
      <c r="AH2042">
        <v>2046</v>
      </c>
      <c r="AI2042">
        <v>106.55</v>
      </c>
      <c r="AJ2042" s="1">
        <v>-488.87950000000001</v>
      </c>
    </row>
    <row r="2043" spans="1:36" x14ac:dyDescent="0.2">
      <c r="A2043">
        <v>2024</v>
      </c>
      <c r="B2043">
        <v>1054</v>
      </c>
      <c r="C2043">
        <v>46.93</v>
      </c>
      <c r="D2043" s="1">
        <v>-541.51833999999997</v>
      </c>
      <c r="E2043">
        <v>2024</v>
      </c>
      <c r="F2043">
        <v>1554</v>
      </c>
      <c r="G2043">
        <v>65.55</v>
      </c>
      <c r="H2043" s="1">
        <v>-527.48060999999996</v>
      </c>
      <c r="I2043">
        <v>2024</v>
      </c>
      <c r="J2043">
        <v>1972</v>
      </c>
      <c r="K2043">
        <v>80.150000000000006</v>
      </c>
      <c r="L2043" s="1">
        <v>-512.67163000000005</v>
      </c>
      <c r="M2043">
        <v>2024</v>
      </c>
      <c r="N2043">
        <v>2244</v>
      </c>
      <c r="O2043">
        <v>90.21</v>
      </c>
      <c r="P2043" s="1">
        <v>-506.52148</v>
      </c>
      <c r="Q2043">
        <v>2024</v>
      </c>
      <c r="R2043">
        <v>2276</v>
      </c>
      <c r="S2043">
        <v>95.83</v>
      </c>
      <c r="T2043" s="1">
        <v>-502.32236999999998</v>
      </c>
      <c r="U2043">
        <v>2024</v>
      </c>
      <c r="V2043">
        <v>2113</v>
      </c>
      <c r="W2043">
        <v>104.7</v>
      </c>
      <c r="X2043" s="1">
        <v>-488.77663000000001</v>
      </c>
      <c r="Y2043">
        <v>2024</v>
      </c>
      <c r="Z2043">
        <v>2276</v>
      </c>
      <c r="AA2043">
        <v>116.9</v>
      </c>
      <c r="AB2043" s="1">
        <v>-479.24041999999997</v>
      </c>
      <c r="AC2043">
        <v>2024</v>
      </c>
      <c r="AD2043">
        <v>2143</v>
      </c>
      <c r="AE2043">
        <v>102.96</v>
      </c>
      <c r="AF2043" s="1">
        <v>-495.02402000000001</v>
      </c>
      <c r="AG2043">
        <v>2024</v>
      </c>
      <c r="AH2043">
        <v>2048</v>
      </c>
      <c r="AI2043">
        <v>106.97</v>
      </c>
      <c r="AJ2043" s="1">
        <v>-489.00249000000002</v>
      </c>
    </row>
    <row r="2044" spans="1:36" x14ac:dyDescent="0.2">
      <c r="A2044">
        <v>2025</v>
      </c>
      <c r="B2044">
        <v>1065</v>
      </c>
      <c r="C2044">
        <v>46.56</v>
      </c>
      <c r="D2044" s="1">
        <v>-541.84852999999998</v>
      </c>
      <c r="E2044">
        <v>2025</v>
      </c>
      <c r="F2044">
        <v>1548</v>
      </c>
      <c r="G2044">
        <v>65.66</v>
      </c>
      <c r="H2044" s="1">
        <v>-527.28922999999998</v>
      </c>
      <c r="I2044">
        <v>2025</v>
      </c>
      <c r="J2044">
        <v>1956</v>
      </c>
      <c r="K2044">
        <v>80.64</v>
      </c>
      <c r="L2044" s="1">
        <v>-512.17197999999996</v>
      </c>
      <c r="M2044">
        <v>2025</v>
      </c>
      <c r="N2044">
        <v>2211</v>
      </c>
      <c r="O2044">
        <v>90.68</v>
      </c>
      <c r="P2044" s="1">
        <v>-505.51961</v>
      </c>
      <c r="Q2044">
        <v>2025</v>
      </c>
      <c r="R2044">
        <v>2311</v>
      </c>
      <c r="S2044">
        <v>96.08</v>
      </c>
      <c r="T2044" s="1">
        <v>-503.31464999999997</v>
      </c>
      <c r="U2044">
        <v>2025</v>
      </c>
      <c r="V2044">
        <v>2172</v>
      </c>
      <c r="W2044">
        <v>102.81</v>
      </c>
      <c r="X2044" s="1">
        <v>-490.57841000000002</v>
      </c>
      <c r="Y2044">
        <v>2025</v>
      </c>
      <c r="Z2044">
        <v>2258</v>
      </c>
      <c r="AA2044">
        <v>117.14</v>
      </c>
      <c r="AB2044" s="1">
        <v>-478.85307999999998</v>
      </c>
      <c r="AC2044">
        <v>2025</v>
      </c>
      <c r="AD2044">
        <v>2116</v>
      </c>
      <c r="AE2044">
        <v>103.26</v>
      </c>
      <c r="AF2044" s="1">
        <v>-494.10883999999999</v>
      </c>
      <c r="AG2044">
        <v>2025</v>
      </c>
      <c r="AH2044">
        <v>2035</v>
      </c>
      <c r="AI2044">
        <v>107.5</v>
      </c>
      <c r="AJ2044" s="1">
        <v>-488.61568999999997</v>
      </c>
    </row>
    <row r="2045" spans="1:36" x14ac:dyDescent="0.2">
      <c r="A2045">
        <v>2026</v>
      </c>
      <c r="B2045">
        <v>1068</v>
      </c>
      <c r="C2045">
        <v>46.51</v>
      </c>
      <c r="D2045" s="1">
        <v>-541.92836999999997</v>
      </c>
      <c r="E2045">
        <v>2026</v>
      </c>
      <c r="F2045">
        <v>1539</v>
      </c>
      <c r="G2045">
        <v>65.61</v>
      </c>
      <c r="H2045" s="1">
        <v>-527.04213000000004</v>
      </c>
      <c r="I2045">
        <v>2026</v>
      </c>
      <c r="J2045">
        <v>1915</v>
      </c>
      <c r="K2045">
        <v>81.61</v>
      </c>
      <c r="L2045" s="1">
        <v>-510.94188000000003</v>
      </c>
      <c r="M2045">
        <v>2026</v>
      </c>
      <c r="N2045">
        <v>2188</v>
      </c>
      <c r="O2045">
        <v>90.66</v>
      </c>
      <c r="P2045" s="1">
        <v>-504.87887000000001</v>
      </c>
      <c r="Q2045">
        <v>2026</v>
      </c>
      <c r="R2045">
        <v>2266</v>
      </c>
      <c r="S2045">
        <v>97.12</v>
      </c>
      <c r="T2045" s="1">
        <v>-501.99547000000001</v>
      </c>
      <c r="U2045">
        <v>2026</v>
      </c>
      <c r="V2045">
        <v>2138</v>
      </c>
      <c r="W2045">
        <v>102.78</v>
      </c>
      <c r="X2045" s="1">
        <v>-489.63580999999999</v>
      </c>
      <c r="Y2045">
        <v>2026</v>
      </c>
      <c r="Z2045">
        <v>2207</v>
      </c>
      <c r="AA2045">
        <v>117.36</v>
      </c>
      <c r="AB2045" s="1">
        <v>-477.27388000000002</v>
      </c>
      <c r="AC2045">
        <v>2026</v>
      </c>
      <c r="AD2045">
        <v>2109</v>
      </c>
      <c r="AE2045">
        <v>102.56</v>
      </c>
      <c r="AF2045" s="1">
        <v>-493.81889999999999</v>
      </c>
      <c r="AG2045">
        <v>2026</v>
      </c>
      <c r="AH2045">
        <v>2004</v>
      </c>
      <c r="AI2045">
        <v>107.87</v>
      </c>
      <c r="AJ2045" s="1">
        <v>-487.8272</v>
      </c>
    </row>
    <row r="2046" spans="1:36" x14ac:dyDescent="0.2">
      <c r="A2046">
        <v>2027</v>
      </c>
      <c r="B2046">
        <v>1064</v>
      </c>
      <c r="C2046">
        <v>46.48</v>
      </c>
      <c r="D2046" s="1">
        <v>-541.78069000000005</v>
      </c>
      <c r="E2046">
        <v>2027</v>
      </c>
      <c r="F2046">
        <v>1538</v>
      </c>
      <c r="G2046">
        <v>65.16</v>
      </c>
      <c r="H2046" s="1">
        <v>-527.00199999999995</v>
      </c>
      <c r="I2046">
        <v>2027</v>
      </c>
      <c r="J2046">
        <v>1891</v>
      </c>
      <c r="K2046">
        <v>82.15</v>
      </c>
      <c r="L2046" s="1">
        <v>-510.24750999999998</v>
      </c>
      <c r="M2046">
        <v>2027</v>
      </c>
      <c r="N2046">
        <v>2175</v>
      </c>
      <c r="O2046">
        <v>90.4</v>
      </c>
      <c r="P2046" s="1">
        <v>-504.56249000000003</v>
      </c>
      <c r="Q2046">
        <v>2027</v>
      </c>
      <c r="R2046">
        <v>2183</v>
      </c>
      <c r="S2046">
        <v>97.93</v>
      </c>
      <c r="T2046" s="1">
        <v>-499.56567000000001</v>
      </c>
      <c r="U2046">
        <v>2027</v>
      </c>
      <c r="V2046">
        <v>2022</v>
      </c>
      <c r="W2046">
        <v>104.27</v>
      </c>
      <c r="X2046" s="1">
        <v>-486.17347000000001</v>
      </c>
      <c r="Y2046">
        <v>2027</v>
      </c>
      <c r="Z2046">
        <v>2197</v>
      </c>
      <c r="AA2046">
        <v>115.99</v>
      </c>
      <c r="AB2046" s="1">
        <v>-476.90586999999999</v>
      </c>
      <c r="AC2046">
        <v>2027</v>
      </c>
      <c r="AD2046">
        <v>2155</v>
      </c>
      <c r="AE2046">
        <v>100.93</v>
      </c>
      <c r="AF2046" s="1">
        <v>-495.26224999999999</v>
      </c>
      <c r="AG2046">
        <v>2027</v>
      </c>
      <c r="AH2046">
        <v>1936</v>
      </c>
      <c r="AI2046">
        <v>108.49</v>
      </c>
      <c r="AJ2046" s="1">
        <v>-485.90118000000001</v>
      </c>
    </row>
    <row r="2047" spans="1:36" x14ac:dyDescent="0.2">
      <c r="A2047">
        <v>2028</v>
      </c>
      <c r="B2047">
        <v>1068</v>
      </c>
      <c r="C2047">
        <v>46.16</v>
      </c>
      <c r="D2047" s="1">
        <v>-541.86229000000003</v>
      </c>
      <c r="E2047">
        <v>2028</v>
      </c>
      <c r="F2047">
        <v>1545</v>
      </c>
      <c r="G2047">
        <v>64.42</v>
      </c>
      <c r="H2047" s="1">
        <v>-527.23284000000001</v>
      </c>
      <c r="I2047">
        <v>2028</v>
      </c>
      <c r="J2047">
        <v>1899</v>
      </c>
      <c r="K2047">
        <v>82.23</v>
      </c>
      <c r="L2047" s="1">
        <v>-510.52170999999998</v>
      </c>
      <c r="M2047">
        <v>2028</v>
      </c>
      <c r="N2047">
        <v>2143</v>
      </c>
      <c r="O2047">
        <v>90.64</v>
      </c>
      <c r="P2047" s="1">
        <v>-503.71080999999998</v>
      </c>
      <c r="Q2047">
        <v>2028</v>
      </c>
      <c r="R2047">
        <v>2102</v>
      </c>
      <c r="S2047">
        <v>98.19</v>
      </c>
      <c r="T2047" s="1">
        <v>-497.34138999999999</v>
      </c>
      <c r="U2047">
        <v>2028</v>
      </c>
      <c r="V2047">
        <v>1936</v>
      </c>
      <c r="W2047">
        <v>105</v>
      </c>
      <c r="X2047" s="1">
        <v>-483.72122999999999</v>
      </c>
      <c r="Y2047">
        <v>2028</v>
      </c>
      <c r="Z2047">
        <v>2257</v>
      </c>
      <c r="AA2047">
        <v>113.11</v>
      </c>
      <c r="AB2047" s="1">
        <v>-478.79162000000002</v>
      </c>
      <c r="AC2047">
        <v>2028</v>
      </c>
      <c r="AD2047">
        <v>2178</v>
      </c>
      <c r="AE2047">
        <v>100.27</v>
      </c>
      <c r="AF2047" s="1">
        <v>-495.97063000000003</v>
      </c>
      <c r="AG2047">
        <v>2028</v>
      </c>
      <c r="AH2047">
        <v>1857</v>
      </c>
      <c r="AI2047">
        <v>108.71</v>
      </c>
      <c r="AJ2047" s="1">
        <v>-483.54275000000001</v>
      </c>
    </row>
    <row r="2048" spans="1:36" x14ac:dyDescent="0.2">
      <c r="A2048">
        <v>2029</v>
      </c>
      <c r="B2048">
        <v>1093</v>
      </c>
      <c r="C2048">
        <v>45.29</v>
      </c>
      <c r="D2048" s="1">
        <v>-542.57898999999998</v>
      </c>
      <c r="E2048">
        <v>2029</v>
      </c>
      <c r="F2048">
        <v>1550</v>
      </c>
      <c r="G2048">
        <v>64.05</v>
      </c>
      <c r="H2048" s="1">
        <v>-527.39247999999998</v>
      </c>
      <c r="I2048">
        <v>2029</v>
      </c>
      <c r="J2048">
        <v>1919</v>
      </c>
      <c r="K2048">
        <v>82.48</v>
      </c>
      <c r="L2048" s="1">
        <v>-511.12259999999998</v>
      </c>
      <c r="M2048">
        <v>2029</v>
      </c>
      <c r="N2048">
        <v>2087</v>
      </c>
      <c r="O2048">
        <v>91.26</v>
      </c>
      <c r="P2048" s="1">
        <v>-502.12141000000003</v>
      </c>
      <c r="Q2048">
        <v>2029</v>
      </c>
      <c r="R2048">
        <v>2030</v>
      </c>
      <c r="S2048">
        <v>98.42</v>
      </c>
      <c r="T2048" s="1">
        <v>-495.24966999999998</v>
      </c>
      <c r="U2048">
        <v>2029</v>
      </c>
      <c r="V2048">
        <v>1930</v>
      </c>
      <c r="W2048">
        <v>104.71</v>
      </c>
      <c r="X2048" s="1">
        <v>-483.66043000000002</v>
      </c>
      <c r="Y2048">
        <v>2029</v>
      </c>
      <c r="Z2048">
        <v>2296</v>
      </c>
      <c r="AA2048">
        <v>111.01</v>
      </c>
      <c r="AB2048" s="1">
        <v>-479.88515000000001</v>
      </c>
      <c r="AC2048">
        <v>2029</v>
      </c>
      <c r="AD2048">
        <v>2144</v>
      </c>
      <c r="AE2048">
        <v>100.97</v>
      </c>
      <c r="AF2048" s="1">
        <v>-494.89393999999999</v>
      </c>
      <c r="AG2048">
        <v>2029</v>
      </c>
      <c r="AH2048">
        <v>1817</v>
      </c>
      <c r="AI2048">
        <v>107.6</v>
      </c>
      <c r="AJ2048" s="1">
        <v>-482.49820999999997</v>
      </c>
    </row>
    <row r="2049" spans="1:36" x14ac:dyDescent="0.2">
      <c r="A2049">
        <v>2030</v>
      </c>
      <c r="B2049">
        <v>1128</v>
      </c>
      <c r="C2049">
        <v>44.22</v>
      </c>
      <c r="D2049" s="1">
        <v>-543.60343999999998</v>
      </c>
      <c r="E2049">
        <v>2030</v>
      </c>
      <c r="F2049">
        <v>1545</v>
      </c>
      <c r="G2049">
        <v>64.040000000000006</v>
      </c>
      <c r="H2049" s="1">
        <v>-527.23400000000004</v>
      </c>
      <c r="I2049">
        <v>2030</v>
      </c>
      <c r="J2049">
        <v>1929</v>
      </c>
      <c r="K2049">
        <v>83.4</v>
      </c>
      <c r="L2049" s="1">
        <v>-511.43248</v>
      </c>
      <c r="M2049">
        <v>2030</v>
      </c>
      <c r="N2049">
        <v>2046</v>
      </c>
      <c r="O2049">
        <v>91.42</v>
      </c>
      <c r="P2049" s="1">
        <v>-500.88373000000001</v>
      </c>
      <c r="Q2049">
        <v>2030</v>
      </c>
      <c r="R2049">
        <v>2014</v>
      </c>
      <c r="S2049">
        <v>97.99</v>
      </c>
      <c r="T2049" s="1">
        <v>-494.72242999999997</v>
      </c>
      <c r="U2049">
        <v>2030</v>
      </c>
      <c r="V2049">
        <v>1953</v>
      </c>
      <c r="W2049">
        <v>104.32</v>
      </c>
      <c r="X2049" s="1">
        <v>-484.27584000000002</v>
      </c>
      <c r="Y2049">
        <v>2030</v>
      </c>
      <c r="Z2049">
        <v>2293</v>
      </c>
      <c r="AA2049">
        <v>110.05</v>
      </c>
      <c r="AB2049" s="1">
        <v>-479.64780000000002</v>
      </c>
      <c r="AC2049">
        <v>2030</v>
      </c>
      <c r="AD2049">
        <v>2108</v>
      </c>
      <c r="AE2049">
        <v>101.91</v>
      </c>
      <c r="AF2049" s="1">
        <v>-493.78566000000001</v>
      </c>
      <c r="AG2049">
        <v>2030</v>
      </c>
      <c r="AH2049">
        <v>1791</v>
      </c>
      <c r="AI2049">
        <v>106.09</v>
      </c>
      <c r="AJ2049" s="1">
        <v>-481.81466</v>
      </c>
    </row>
    <row r="2050" spans="1:36" x14ac:dyDescent="0.2">
      <c r="A2050">
        <v>2031</v>
      </c>
      <c r="B2050">
        <v>1154</v>
      </c>
      <c r="C2050">
        <v>43.42</v>
      </c>
      <c r="D2050" s="1">
        <v>-544.32015000000001</v>
      </c>
      <c r="E2050">
        <v>2031</v>
      </c>
      <c r="F2050">
        <v>1537</v>
      </c>
      <c r="G2050">
        <v>64.22</v>
      </c>
      <c r="H2050" s="1">
        <v>-527.00045</v>
      </c>
      <c r="I2050">
        <v>2031</v>
      </c>
      <c r="J2050">
        <v>1926</v>
      </c>
      <c r="K2050">
        <v>84.88</v>
      </c>
      <c r="L2050" s="1">
        <v>-511.31338</v>
      </c>
      <c r="M2050">
        <v>2031</v>
      </c>
      <c r="N2050">
        <v>2066</v>
      </c>
      <c r="O2050">
        <v>90.21</v>
      </c>
      <c r="P2050" s="1">
        <v>-501.49939999999998</v>
      </c>
      <c r="Q2050">
        <v>2031</v>
      </c>
      <c r="R2050">
        <v>2069</v>
      </c>
      <c r="S2050">
        <v>97.03</v>
      </c>
      <c r="T2050" s="1">
        <v>-496.41886</v>
      </c>
      <c r="U2050">
        <v>2031</v>
      </c>
      <c r="V2050">
        <v>1993</v>
      </c>
      <c r="W2050">
        <v>103.71</v>
      </c>
      <c r="X2050" s="1">
        <v>-485.35055999999997</v>
      </c>
      <c r="Y2050">
        <v>2031</v>
      </c>
      <c r="Z2050">
        <v>2295</v>
      </c>
      <c r="AA2050">
        <v>109.11</v>
      </c>
      <c r="AB2050" s="1">
        <v>-479.72856999999999</v>
      </c>
      <c r="AC2050">
        <v>2031</v>
      </c>
      <c r="AD2050">
        <v>2118</v>
      </c>
      <c r="AE2050">
        <v>102.11</v>
      </c>
      <c r="AF2050" s="1">
        <v>-494.09062</v>
      </c>
      <c r="AG2050">
        <v>2031</v>
      </c>
      <c r="AH2050">
        <v>1758</v>
      </c>
      <c r="AI2050">
        <v>105.05</v>
      </c>
      <c r="AJ2050" s="1">
        <v>-480.82222000000002</v>
      </c>
    </row>
    <row r="2051" spans="1:36" x14ac:dyDescent="0.2">
      <c r="A2051">
        <v>2032</v>
      </c>
      <c r="B2051">
        <v>1157</v>
      </c>
      <c r="C2051">
        <v>43.15</v>
      </c>
      <c r="D2051" s="1">
        <v>-544.41153999999995</v>
      </c>
      <c r="E2051">
        <v>2032</v>
      </c>
      <c r="F2051">
        <v>1540</v>
      </c>
      <c r="G2051">
        <v>64.430000000000007</v>
      </c>
      <c r="H2051" s="1">
        <v>-527.06575999999995</v>
      </c>
      <c r="I2051">
        <v>2032</v>
      </c>
      <c r="J2051">
        <v>1927</v>
      </c>
      <c r="K2051">
        <v>86.42</v>
      </c>
      <c r="L2051" s="1">
        <v>-511.29703999999998</v>
      </c>
      <c r="M2051">
        <v>2032</v>
      </c>
      <c r="N2051">
        <v>2120</v>
      </c>
      <c r="O2051">
        <v>88.48</v>
      </c>
      <c r="P2051" s="1">
        <v>-503.16041999999999</v>
      </c>
      <c r="Q2051">
        <v>2032</v>
      </c>
      <c r="R2051">
        <v>2127</v>
      </c>
      <c r="S2051">
        <v>96.83</v>
      </c>
      <c r="T2051" s="1">
        <v>-498.07067999999998</v>
      </c>
      <c r="U2051">
        <v>2032</v>
      </c>
      <c r="V2051">
        <v>2049</v>
      </c>
      <c r="W2051">
        <v>102.93</v>
      </c>
      <c r="X2051" s="1">
        <v>-487.00099</v>
      </c>
      <c r="Y2051">
        <v>2032</v>
      </c>
      <c r="Z2051">
        <v>2315</v>
      </c>
      <c r="AA2051">
        <v>108.46</v>
      </c>
      <c r="AB2051" s="1">
        <v>-480.28658999999999</v>
      </c>
      <c r="AC2051">
        <v>2032</v>
      </c>
      <c r="AD2051">
        <v>2169</v>
      </c>
      <c r="AE2051">
        <v>101.78</v>
      </c>
      <c r="AF2051" s="1">
        <v>-495.56142</v>
      </c>
      <c r="AG2051">
        <v>2032</v>
      </c>
      <c r="AH2051">
        <v>1733</v>
      </c>
      <c r="AI2051">
        <v>104.22</v>
      </c>
      <c r="AJ2051" s="1">
        <v>-480.15521999999999</v>
      </c>
    </row>
    <row r="2052" spans="1:36" x14ac:dyDescent="0.2">
      <c r="A2052">
        <v>2033</v>
      </c>
      <c r="B2052">
        <v>1139</v>
      </c>
      <c r="C2052">
        <v>43.38</v>
      </c>
      <c r="D2052" s="1">
        <v>-543.88959</v>
      </c>
      <c r="E2052">
        <v>2033</v>
      </c>
      <c r="F2052">
        <v>1552</v>
      </c>
      <c r="G2052">
        <v>64.5</v>
      </c>
      <c r="H2052" s="1">
        <v>-527.43778999999995</v>
      </c>
      <c r="I2052">
        <v>2033</v>
      </c>
      <c r="J2052">
        <v>1946</v>
      </c>
      <c r="K2052">
        <v>87.24</v>
      </c>
      <c r="L2052" s="1">
        <v>-511.89686999999998</v>
      </c>
      <c r="M2052">
        <v>2033</v>
      </c>
      <c r="N2052">
        <v>2131</v>
      </c>
      <c r="O2052">
        <v>87.9</v>
      </c>
      <c r="P2052" s="1">
        <v>-503.45454000000001</v>
      </c>
      <c r="Q2052">
        <v>2033</v>
      </c>
      <c r="R2052">
        <v>2156</v>
      </c>
      <c r="S2052">
        <v>97.15</v>
      </c>
      <c r="T2052" s="1">
        <v>-498.81117</v>
      </c>
      <c r="U2052">
        <v>2033</v>
      </c>
      <c r="V2052">
        <v>2082</v>
      </c>
      <c r="W2052">
        <v>102.8</v>
      </c>
      <c r="X2052" s="1">
        <v>-487.92901000000001</v>
      </c>
      <c r="Y2052">
        <v>2033</v>
      </c>
      <c r="Z2052">
        <v>2344</v>
      </c>
      <c r="AA2052">
        <v>107.81</v>
      </c>
      <c r="AB2052" s="1">
        <v>-481.08783</v>
      </c>
      <c r="AC2052">
        <v>2033</v>
      </c>
      <c r="AD2052">
        <v>2227</v>
      </c>
      <c r="AE2052">
        <v>101.17</v>
      </c>
      <c r="AF2052" s="1">
        <v>-497.26461999999998</v>
      </c>
      <c r="AG2052">
        <v>2033</v>
      </c>
      <c r="AH2052">
        <v>1721</v>
      </c>
      <c r="AI2052">
        <v>103.49</v>
      </c>
      <c r="AJ2052" s="1">
        <v>-479.79199</v>
      </c>
    </row>
    <row r="2053" spans="1:36" x14ac:dyDescent="0.2">
      <c r="A2053">
        <v>2034</v>
      </c>
      <c r="B2053">
        <v>1105</v>
      </c>
      <c r="C2053">
        <v>44.1</v>
      </c>
      <c r="D2053" s="1">
        <v>-542.93285000000003</v>
      </c>
      <c r="E2053">
        <v>2034</v>
      </c>
      <c r="F2053">
        <v>1566</v>
      </c>
      <c r="G2053">
        <v>64.52</v>
      </c>
      <c r="H2053" s="1">
        <v>-527.81865000000005</v>
      </c>
      <c r="I2053">
        <v>2034</v>
      </c>
      <c r="J2053">
        <v>1972</v>
      </c>
      <c r="K2053">
        <v>87.56</v>
      </c>
      <c r="L2053" s="1">
        <v>-512.69244000000003</v>
      </c>
      <c r="M2053">
        <v>2034</v>
      </c>
      <c r="N2053">
        <v>2090</v>
      </c>
      <c r="O2053">
        <v>88.48</v>
      </c>
      <c r="P2053" s="1">
        <v>-502.18774999999999</v>
      </c>
      <c r="Q2053">
        <v>2034</v>
      </c>
      <c r="R2053">
        <v>2178</v>
      </c>
      <c r="S2053">
        <v>97.1</v>
      </c>
      <c r="T2053" s="1">
        <v>-499.41953999999998</v>
      </c>
      <c r="U2053">
        <v>2034</v>
      </c>
      <c r="V2053">
        <v>2064</v>
      </c>
      <c r="W2053">
        <v>103.53</v>
      </c>
      <c r="X2053" s="1">
        <v>-487.45238999999998</v>
      </c>
      <c r="Y2053">
        <v>2034</v>
      </c>
      <c r="Z2053">
        <v>2374</v>
      </c>
      <c r="AA2053">
        <v>107.54</v>
      </c>
      <c r="AB2053" s="1">
        <v>-481.92932000000002</v>
      </c>
      <c r="AC2053">
        <v>2034</v>
      </c>
      <c r="AD2053">
        <v>2256</v>
      </c>
      <c r="AE2053">
        <v>100.78</v>
      </c>
      <c r="AF2053" s="1">
        <v>-498.08541000000002</v>
      </c>
      <c r="AG2053">
        <v>2034</v>
      </c>
      <c r="AH2053">
        <v>1727</v>
      </c>
      <c r="AI2053">
        <v>102.87</v>
      </c>
      <c r="AJ2053" s="1">
        <v>-479.96008</v>
      </c>
    </row>
    <row r="2054" spans="1:36" x14ac:dyDescent="0.2">
      <c r="A2054">
        <v>2035</v>
      </c>
      <c r="B2054">
        <v>1062</v>
      </c>
      <c r="C2054">
        <v>45.03</v>
      </c>
      <c r="D2054" s="1">
        <v>-541.73667</v>
      </c>
      <c r="E2054">
        <v>2035</v>
      </c>
      <c r="F2054">
        <v>1569</v>
      </c>
      <c r="G2054">
        <v>64.709999999999994</v>
      </c>
      <c r="H2054" s="1">
        <v>-527.89792</v>
      </c>
      <c r="I2054">
        <v>2035</v>
      </c>
      <c r="J2054">
        <v>1975</v>
      </c>
      <c r="K2054">
        <v>88.1</v>
      </c>
      <c r="L2054" s="1">
        <v>-512.79024000000004</v>
      </c>
      <c r="M2054">
        <v>2035</v>
      </c>
      <c r="N2054">
        <v>2053</v>
      </c>
      <c r="O2054">
        <v>89.06</v>
      </c>
      <c r="P2054" s="1">
        <v>-501.12434999999999</v>
      </c>
      <c r="Q2054">
        <v>2035</v>
      </c>
      <c r="R2054">
        <v>2205</v>
      </c>
      <c r="S2054">
        <v>96.75</v>
      </c>
      <c r="T2054" s="1">
        <v>-500.21239000000003</v>
      </c>
      <c r="U2054">
        <v>2035</v>
      </c>
      <c r="V2054">
        <v>2002</v>
      </c>
      <c r="W2054">
        <v>105.09</v>
      </c>
      <c r="X2054" s="1">
        <v>-485.64666</v>
      </c>
      <c r="Y2054">
        <v>2035</v>
      </c>
      <c r="Z2054">
        <v>2400</v>
      </c>
      <c r="AA2054">
        <v>107.9</v>
      </c>
      <c r="AB2054" s="1">
        <v>-482.69403</v>
      </c>
      <c r="AC2054">
        <v>2035</v>
      </c>
      <c r="AD2054">
        <v>2245</v>
      </c>
      <c r="AE2054">
        <v>100.87</v>
      </c>
      <c r="AF2054" s="1">
        <v>-497.78129999999999</v>
      </c>
      <c r="AG2054">
        <v>2035</v>
      </c>
      <c r="AH2054">
        <v>1753</v>
      </c>
      <c r="AI2054">
        <v>102.18</v>
      </c>
      <c r="AJ2054" s="1">
        <v>-480.68581</v>
      </c>
    </row>
    <row r="2055" spans="1:36" x14ac:dyDescent="0.2">
      <c r="A2055">
        <v>2036</v>
      </c>
      <c r="B2055">
        <v>1019</v>
      </c>
      <c r="C2055">
        <v>46</v>
      </c>
      <c r="D2055" s="1">
        <v>-540.50810000000001</v>
      </c>
      <c r="E2055">
        <v>2036</v>
      </c>
      <c r="F2055">
        <v>1560</v>
      </c>
      <c r="G2055">
        <v>64.92</v>
      </c>
      <c r="H2055" s="1">
        <v>-527.63364999999999</v>
      </c>
      <c r="I2055">
        <v>2036</v>
      </c>
      <c r="J2055">
        <v>1939</v>
      </c>
      <c r="K2055">
        <v>88.7</v>
      </c>
      <c r="L2055" s="1">
        <v>-511.70319000000001</v>
      </c>
      <c r="M2055">
        <v>2036</v>
      </c>
      <c r="N2055">
        <v>2056</v>
      </c>
      <c r="O2055">
        <v>89.73</v>
      </c>
      <c r="P2055" s="1">
        <v>-501.23333000000002</v>
      </c>
      <c r="Q2055">
        <v>2036</v>
      </c>
      <c r="R2055">
        <v>2216</v>
      </c>
      <c r="S2055">
        <v>96.48</v>
      </c>
      <c r="T2055" s="1">
        <v>-500.54298999999997</v>
      </c>
      <c r="U2055">
        <v>2036</v>
      </c>
      <c r="V2055">
        <v>1942</v>
      </c>
      <c r="W2055">
        <v>106.15</v>
      </c>
      <c r="X2055" s="1">
        <v>-483.87139999999999</v>
      </c>
      <c r="Y2055">
        <v>2036</v>
      </c>
      <c r="Z2055">
        <v>2390</v>
      </c>
      <c r="AA2055">
        <v>109.25</v>
      </c>
      <c r="AB2055" s="1">
        <v>-482.44677000000001</v>
      </c>
      <c r="AC2055">
        <v>2036</v>
      </c>
      <c r="AD2055">
        <v>2202</v>
      </c>
      <c r="AE2055">
        <v>101.68</v>
      </c>
      <c r="AF2055" s="1">
        <v>-496.56310999999999</v>
      </c>
      <c r="AG2055">
        <v>2036</v>
      </c>
      <c r="AH2055">
        <v>1795</v>
      </c>
      <c r="AI2055">
        <v>101.63</v>
      </c>
      <c r="AJ2055" s="1">
        <v>-481.82024000000001</v>
      </c>
    </row>
    <row r="2056" spans="1:36" x14ac:dyDescent="0.2">
      <c r="A2056">
        <v>2037</v>
      </c>
      <c r="B2056">
        <v>983</v>
      </c>
      <c r="C2056">
        <v>46.74</v>
      </c>
      <c r="D2056" s="1">
        <v>-539.50167999999996</v>
      </c>
      <c r="E2056">
        <v>2037</v>
      </c>
      <c r="F2056">
        <v>1553</v>
      </c>
      <c r="G2056">
        <v>64.95</v>
      </c>
      <c r="H2056" s="1">
        <v>-527.40989999999999</v>
      </c>
      <c r="I2056">
        <v>2037</v>
      </c>
      <c r="J2056">
        <v>1906</v>
      </c>
      <c r="K2056">
        <v>88.65</v>
      </c>
      <c r="L2056" s="1">
        <v>-510.6859</v>
      </c>
      <c r="M2056">
        <v>2037</v>
      </c>
      <c r="N2056">
        <v>2087</v>
      </c>
      <c r="O2056">
        <v>90.61</v>
      </c>
      <c r="P2056" s="1">
        <v>-502.18630999999999</v>
      </c>
      <c r="Q2056">
        <v>2037</v>
      </c>
      <c r="R2056">
        <v>2218</v>
      </c>
      <c r="S2056">
        <v>96.24</v>
      </c>
      <c r="T2056" s="1">
        <v>-500.49214999999998</v>
      </c>
      <c r="U2056">
        <v>2037</v>
      </c>
      <c r="V2056">
        <v>1936</v>
      </c>
      <c r="W2056">
        <v>105.94</v>
      </c>
      <c r="X2056" s="1">
        <v>-483.79588000000001</v>
      </c>
      <c r="Y2056">
        <v>2037</v>
      </c>
      <c r="Z2056">
        <v>2332</v>
      </c>
      <c r="AA2056">
        <v>111.66</v>
      </c>
      <c r="AB2056" s="1">
        <v>-480.76483000000002</v>
      </c>
      <c r="AC2056">
        <v>2037</v>
      </c>
      <c r="AD2056">
        <v>2139</v>
      </c>
      <c r="AE2056">
        <v>102.93</v>
      </c>
      <c r="AF2056" s="1">
        <v>-494.77688999999998</v>
      </c>
      <c r="AG2056">
        <v>2037</v>
      </c>
      <c r="AH2056">
        <v>1855</v>
      </c>
      <c r="AI2056">
        <v>101.15</v>
      </c>
      <c r="AJ2056" s="1">
        <v>-483.57116000000002</v>
      </c>
    </row>
    <row r="2057" spans="1:36" x14ac:dyDescent="0.2">
      <c r="A2057">
        <v>2038</v>
      </c>
      <c r="B2057">
        <v>960</v>
      </c>
      <c r="C2057">
        <v>47.34</v>
      </c>
      <c r="D2057" s="1">
        <v>-538.85269000000005</v>
      </c>
      <c r="E2057">
        <v>2038</v>
      </c>
      <c r="F2057">
        <v>1562</v>
      </c>
      <c r="G2057">
        <v>64.56</v>
      </c>
      <c r="H2057" s="1">
        <v>-527.64838999999995</v>
      </c>
      <c r="I2057">
        <v>2038</v>
      </c>
      <c r="J2057">
        <v>1915</v>
      </c>
      <c r="K2057">
        <v>87.44</v>
      </c>
      <c r="L2057" s="1">
        <v>-511.00652000000002</v>
      </c>
      <c r="M2057">
        <v>2038</v>
      </c>
      <c r="N2057">
        <v>2109</v>
      </c>
      <c r="O2057">
        <v>92.21</v>
      </c>
      <c r="P2057" s="1">
        <v>-502.82855999999998</v>
      </c>
      <c r="Q2057">
        <v>2038</v>
      </c>
      <c r="R2057">
        <v>2243</v>
      </c>
      <c r="S2057">
        <v>95.61</v>
      </c>
      <c r="T2057" s="1">
        <v>-501.19844000000001</v>
      </c>
      <c r="U2057">
        <v>2038</v>
      </c>
      <c r="V2057">
        <v>1958</v>
      </c>
      <c r="W2057">
        <v>105.27</v>
      </c>
      <c r="X2057" s="1">
        <v>-484.50062000000003</v>
      </c>
      <c r="Y2057">
        <v>2038</v>
      </c>
      <c r="Z2057">
        <v>2268</v>
      </c>
      <c r="AA2057">
        <v>113.82</v>
      </c>
      <c r="AB2057" s="1">
        <v>-478.88366000000002</v>
      </c>
      <c r="AC2057">
        <v>2038</v>
      </c>
      <c r="AD2057">
        <v>2087</v>
      </c>
      <c r="AE2057">
        <v>103.65</v>
      </c>
      <c r="AF2057" s="1">
        <v>-493.25092999999998</v>
      </c>
      <c r="AG2057">
        <v>2038</v>
      </c>
      <c r="AH2057">
        <v>1895</v>
      </c>
      <c r="AI2057">
        <v>101.69</v>
      </c>
      <c r="AJ2057" s="1">
        <v>-484.76116999999999</v>
      </c>
    </row>
    <row r="2058" spans="1:36" x14ac:dyDescent="0.2">
      <c r="A2058">
        <v>2039</v>
      </c>
      <c r="B2058">
        <v>953</v>
      </c>
      <c r="C2058">
        <v>47.51</v>
      </c>
      <c r="D2058" s="1">
        <v>-538.65822000000003</v>
      </c>
      <c r="E2058">
        <v>2039</v>
      </c>
      <c r="F2058">
        <v>1586</v>
      </c>
      <c r="G2058">
        <v>63.84</v>
      </c>
      <c r="H2058" s="1">
        <v>-528.37180999999998</v>
      </c>
      <c r="I2058">
        <v>2039</v>
      </c>
      <c r="J2058">
        <v>1942</v>
      </c>
      <c r="K2058">
        <v>85.63</v>
      </c>
      <c r="L2058" s="1">
        <v>-511.84399999999999</v>
      </c>
      <c r="M2058">
        <v>2039</v>
      </c>
      <c r="N2058">
        <v>2103</v>
      </c>
      <c r="O2058">
        <v>94.34</v>
      </c>
      <c r="P2058" s="1">
        <v>-502.65210999999999</v>
      </c>
      <c r="Q2058">
        <v>2039</v>
      </c>
      <c r="R2058">
        <v>2280</v>
      </c>
      <c r="S2058">
        <v>94.89</v>
      </c>
      <c r="T2058" s="1">
        <v>-502.28070000000002</v>
      </c>
      <c r="U2058">
        <v>2039</v>
      </c>
      <c r="V2058">
        <v>1972</v>
      </c>
      <c r="W2058">
        <v>104.62</v>
      </c>
      <c r="X2058" s="1">
        <v>-484.74961000000002</v>
      </c>
      <c r="Y2058">
        <v>2039</v>
      </c>
      <c r="Z2058">
        <v>2252</v>
      </c>
      <c r="AA2058">
        <v>114.62</v>
      </c>
      <c r="AB2058" s="1">
        <v>-478.46267999999998</v>
      </c>
      <c r="AC2058">
        <v>2039</v>
      </c>
      <c r="AD2058">
        <v>2089</v>
      </c>
      <c r="AE2058">
        <v>103.06</v>
      </c>
      <c r="AF2058" s="1">
        <v>-493.33314999999999</v>
      </c>
      <c r="AG2058">
        <v>2039</v>
      </c>
      <c r="AH2058">
        <v>1877</v>
      </c>
      <c r="AI2058">
        <v>103.57</v>
      </c>
      <c r="AJ2058" s="1">
        <v>-484.25531999999998</v>
      </c>
    </row>
    <row r="2059" spans="1:36" x14ac:dyDescent="0.2">
      <c r="A2059">
        <v>2040</v>
      </c>
      <c r="B2059">
        <v>960</v>
      </c>
      <c r="C2059">
        <v>47.39</v>
      </c>
      <c r="D2059" s="1">
        <v>-538.86758999999995</v>
      </c>
      <c r="E2059">
        <v>2040</v>
      </c>
      <c r="F2059">
        <v>1601</v>
      </c>
      <c r="G2059">
        <v>63.39</v>
      </c>
      <c r="H2059" s="1">
        <v>-528.83393000000001</v>
      </c>
      <c r="I2059">
        <v>2040</v>
      </c>
      <c r="J2059">
        <v>1943</v>
      </c>
      <c r="K2059">
        <v>84.11</v>
      </c>
      <c r="L2059" s="1">
        <v>-511.84870000000001</v>
      </c>
      <c r="M2059">
        <v>2040</v>
      </c>
      <c r="N2059">
        <v>2087</v>
      </c>
      <c r="O2059">
        <v>96.29</v>
      </c>
      <c r="P2059" s="1">
        <v>-502.13675000000001</v>
      </c>
      <c r="Q2059">
        <v>2040</v>
      </c>
      <c r="R2059">
        <v>2309</v>
      </c>
      <c r="S2059">
        <v>94.59</v>
      </c>
      <c r="T2059" s="1">
        <v>-503.08129000000002</v>
      </c>
      <c r="U2059">
        <v>2040</v>
      </c>
      <c r="V2059">
        <v>2009</v>
      </c>
      <c r="W2059">
        <v>103.33</v>
      </c>
      <c r="X2059" s="1">
        <v>-485.74318</v>
      </c>
      <c r="Y2059">
        <v>2040</v>
      </c>
      <c r="Z2059">
        <v>2275</v>
      </c>
      <c r="AA2059">
        <v>114.65</v>
      </c>
      <c r="AB2059" s="1">
        <v>-479.23728999999997</v>
      </c>
      <c r="AC2059">
        <v>2040</v>
      </c>
      <c r="AD2059">
        <v>2132</v>
      </c>
      <c r="AE2059">
        <v>101.52</v>
      </c>
      <c r="AF2059" s="1">
        <v>-494.64855999999997</v>
      </c>
      <c r="AG2059">
        <v>2040</v>
      </c>
      <c r="AH2059">
        <v>1820</v>
      </c>
      <c r="AI2059">
        <v>106.04</v>
      </c>
      <c r="AJ2059" s="1">
        <v>-482.56315999999998</v>
      </c>
    </row>
    <row r="2060" spans="1:36" x14ac:dyDescent="0.2">
      <c r="A2060">
        <v>2041</v>
      </c>
      <c r="B2060">
        <v>974</v>
      </c>
      <c r="C2060">
        <v>47.36</v>
      </c>
      <c r="D2060" s="1">
        <v>-539.28081999999995</v>
      </c>
      <c r="E2060">
        <v>2041</v>
      </c>
      <c r="F2060">
        <v>1591</v>
      </c>
      <c r="G2060">
        <v>63.6</v>
      </c>
      <c r="H2060" s="1">
        <v>-528.53977999999995</v>
      </c>
      <c r="I2060">
        <v>2041</v>
      </c>
      <c r="J2060">
        <v>1916</v>
      </c>
      <c r="K2060">
        <v>83.14</v>
      </c>
      <c r="L2060" s="1">
        <v>-511.05833999999999</v>
      </c>
      <c r="M2060">
        <v>2041</v>
      </c>
      <c r="N2060">
        <v>2091</v>
      </c>
      <c r="O2060">
        <v>97.23</v>
      </c>
      <c r="P2060" s="1">
        <v>-502.32479000000001</v>
      </c>
      <c r="Q2060">
        <v>2041</v>
      </c>
      <c r="R2060">
        <v>2310</v>
      </c>
      <c r="S2060">
        <v>94.53</v>
      </c>
      <c r="T2060" s="1">
        <v>-503.16784999999999</v>
      </c>
      <c r="U2060">
        <v>2041</v>
      </c>
      <c r="V2060">
        <v>2076</v>
      </c>
      <c r="W2060">
        <v>101.61</v>
      </c>
      <c r="X2060" s="1">
        <v>-487.72825999999998</v>
      </c>
      <c r="Y2060">
        <v>2041</v>
      </c>
      <c r="Z2060">
        <v>2293</v>
      </c>
      <c r="AA2060">
        <v>114.79</v>
      </c>
      <c r="AB2060" s="1">
        <v>-479.71028999999999</v>
      </c>
      <c r="AC2060">
        <v>2041</v>
      </c>
      <c r="AD2060">
        <v>2172</v>
      </c>
      <c r="AE2060">
        <v>99.91</v>
      </c>
      <c r="AF2060" s="1">
        <v>-495.79108000000002</v>
      </c>
      <c r="AG2060">
        <v>2041</v>
      </c>
      <c r="AH2060">
        <v>1788</v>
      </c>
      <c r="AI2060">
        <v>107.39</v>
      </c>
      <c r="AJ2060" s="1">
        <v>-481.61851999999999</v>
      </c>
    </row>
    <row r="2061" spans="1:36" x14ac:dyDescent="0.2">
      <c r="A2061">
        <v>2042</v>
      </c>
      <c r="B2061">
        <v>988</v>
      </c>
      <c r="C2061">
        <v>47.4</v>
      </c>
      <c r="D2061" s="1">
        <v>-539.67141000000004</v>
      </c>
      <c r="E2061">
        <v>2042</v>
      </c>
      <c r="F2061">
        <v>1563</v>
      </c>
      <c r="G2061">
        <v>64.17</v>
      </c>
      <c r="H2061" s="1">
        <v>-527.72127999999998</v>
      </c>
      <c r="I2061">
        <v>2042</v>
      </c>
      <c r="J2061">
        <v>1874</v>
      </c>
      <c r="K2061">
        <v>82.6</v>
      </c>
      <c r="L2061" s="1">
        <v>-509.81779999999998</v>
      </c>
      <c r="M2061">
        <v>2042</v>
      </c>
      <c r="N2061">
        <v>2095</v>
      </c>
      <c r="O2061">
        <v>97.8</v>
      </c>
      <c r="P2061" s="1">
        <v>-502.48734000000002</v>
      </c>
      <c r="Q2061">
        <v>2042</v>
      </c>
      <c r="R2061">
        <v>2262</v>
      </c>
      <c r="S2061">
        <v>95</v>
      </c>
      <c r="T2061" s="1">
        <v>-501.85705000000002</v>
      </c>
      <c r="U2061">
        <v>2042</v>
      </c>
      <c r="V2061">
        <v>2123</v>
      </c>
      <c r="W2061">
        <v>100.62</v>
      </c>
      <c r="X2061" s="1">
        <v>-489.03651000000002</v>
      </c>
      <c r="Y2061">
        <v>2042</v>
      </c>
      <c r="Z2061">
        <v>2299</v>
      </c>
      <c r="AA2061">
        <v>114.94</v>
      </c>
      <c r="AB2061" s="1">
        <v>-479.90210000000002</v>
      </c>
      <c r="AC2061">
        <v>2042</v>
      </c>
      <c r="AD2061">
        <v>2193</v>
      </c>
      <c r="AE2061">
        <v>98.66</v>
      </c>
      <c r="AF2061" s="1">
        <v>-496.34467000000001</v>
      </c>
      <c r="AG2061">
        <v>2042</v>
      </c>
      <c r="AH2061">
        <v>1815</v>
      </c>
      <c r="AI2061">
        <v>107.12</v>
      </c>
      <c r="AJ2061" s="1">
        <v>-482.44774000000001</v>
      </c>
    </row>
    <row r="2062" spans="1:36" x14ac:dyDescent="0.2">
      <c r="A2062">
        <v>2043</v>
      </c>
      <c r="B2062">
        <v>996</v>
      </c>
      <c r="C2062">
        <v>47.79</v>
      </c>
      <c r="D2062" s="1">
        <v>-539.90480000000002</v>
      </c>
      <c r="E2062">
        <v>2043</v>
      </c>
      <c r="F2062">
        <v>1540</v>
      </c>
      <c r="G2062">
        <v>64.760000000000005</v>
      </c>
      <c r="H2062" s="1">
        <v>-527.03413</v>
      </c>
      <c r="I2062">
        <v>2043</v>
      </c>
      <c r="J2062">
        <v>1848</v>
      </c>
      <c r="K2062">
        <v>82.09</v>
      </c>
      <c r="L2062" s="1">
        <v>-509.05061000000001</v>
      </c>
      <c r="M2062">
        <v>2043</v>
      </c>
      <c r="N2062">
        <v>2089</v>
      </c>
      <c r="O2062">
        <v>98</v>
      </c>
      <c r="P2062" s="1">
        <v>-502.18097999999998</v>
      </c>
      <c r="Q2062">
        <v>2043</v>
      </c>
      <c r="R2062">
        <v>2179</v>
      </c>
      <c r="S2062">
        <v>95.63</v>
      </c>
      <c r="T2062" s="1">
        <v>-499.39809000000002</v>
      </c>
      <c r="U2062">
        <v>2043</v>
      </c>
      <c r="V2062">
        <v>2132</v>
      </c>
      <c r="W2062">
        <v>100.46</v>
      </c>
      <c r="X2062" s="1">
        <v>-489.23011000000002</v>
      </c>
      <c r="Y2062">
        <v>2043</v>
      </c>
      <c r="Z2062">
        <v>2283</v>
      </c>
      <c r="AA2062">
        <v>115.28</v>
      </c>
      <c r="AB2062" s="1">
        <v>-479.44824</v>
      </c>
      <c r="AC2062">
        <v>2043</v>
      </c>
      <c r="AD2062">
        <v>2207</v>
      </c>
      <c r="AE2062">
        <v>97.6</v>
      </c>
      <c r="AF2062" s="1">
        <v>-496.62108999999998</v>
      </c>
      <c r="AG2062">
        <v>2043</v>
      </c>
      <c r="AH2062">
        <v>1860</v>
      </c>
      <c r="AI2062">
        <v>106.13</v>
      </c>
      <c r="AJ2062" s="1">
        <v>-483.73268999999999</v>
      </c>
    </row>
    <row r="2063" spans="1:36" x14ac:dyDescent="0.2">
      <c r="A2063">
        <v>2044</v>
      </c>
      <c r="B2063">
        <v>998</v>
      </c>
      <c r="C2063">
        <v>48.27</v>
      </c>
      <c r="D2063" s="1">
        <v>-539.96040000000005</v>
      </c>
      <c r="E2063">
        <v>2044</v>
      </c>
      <c r="F2063">
        <v>1533</v>
      </c>
      <c r="G2063">
        <v>65.08</v>
      </c>
      <c r="H2063" s="1">
        <v>-526.87681999999995</v>
      </c>
      <c r="I2063">
        <v>2044</v>
      </c>
      <c r="J2063">
        <v>1857</v>
      </c>
      <c r="K2063">
        <v>81.37</v>
      </c>
      <c r="L2063" s="1">
        <v>-509.33431999999999</v>
      </c>
      <c r="M2063">
        <v>2044</v>
      </c>
      <c r="N2063">
        <v>2111</v>
      </c>
      <c r="O2063">
        <v>96.96</v>
      </c>
      <c r="P2063" s="1">
        <v>-502.83784000000003</v>
      </c>
      <c r="Q2063">
        <v>2044</v>
      </c>
      <c r="R2063">
        <v>2128</v>
      </c>
      <c r="S2063">
        <v>95.16</v>
      </c>
      <c r="T2063" s="1">
        <v>-497.91636</v>
      </c>
      <c r="U2063">
        <v>2044</v>
      </c>
      <c r="V2063">
        <v>2126</v>
      </c>
      <c r="W2063">
        <v>100.59</v>
      </c>
      <c r="X2063" s="1">
        <v>-489.05245000000002</v>
      </c>
      <c r="Y2063">
        <v>2044</v>
      </c>
      <c r="Z2063">
        <v>2283</v>
      </c>
      <c r="AA2063">
        <v>114.82</v>
      </c>
      <c r="AB2063" s="1">
        <v>-479.20213999999999</v>
      </c>
      <c r="AC2063">
        <v>2044</v>
      </c>
      <c r="AD2063">
        <v>2252</v>
      </c>
      <c r="AE2063">
        <v>96.19</v>
      </c>
      <c r="AF2063" s="1">
        <v>-497.89728000000002</v>
      </c>
      <c r="AG2063">
        <v>2044</v>
      </c>
      <c r="AH2063">
        <v>1898</v>
      </c>
      <c r="AI2063">
        <v>104.84</v>
      </c>
      <c r="AJ2063" s="1">
        <v>-484.76994999999999</v>
      </c>
    </row>
    <row r="2064" spans="1:36" x14ac:dyDescent="0.2">
      <c r="A2064">
        <v>2045</v>
      </c>
      <c r="B2064">
        <v>1002</v>
      </c>
      <c r="C2064">
        <v>48.76</v>
      </c>
      <c r="D2064" s="1">
        <v>-540.03931999999998</v>
      </c>
      <c r="E2064">
        <v>2045</v>
      </c>
      <c r="F2064">
        <v>1535</v>
      </c>
      <c r="G2064">
        <v>65.28</v>
      </c>
      <c r="H2064" s="1">
        <v>-526.91143999999997</v>
      </c>
      <c r="I2064">
        <v>2045</v>
      </c>
      <c r="J2064">
        <v>1885</v>
      </c>
      <c r="K2064">
        <v>80.72</v>
      </c>
      <c r="L2064" s="1">
        <v>-510.15532999999999</v>
      </c>
      <c r="M2064">
        <v>2045</v>
      </c>
      <c r="N2064">
        <v>2144</v>
      </c>
      <c r="O2064">
        <v>95.68</v>
      </c>
      <c r="P2064" s="1">
        <v>-503.85791999999998</v>
      </c>
      <c r="Q2064">
        <v>2045</v>
      </c>
      <c r="R2064">
        <v>2135</v>
      </c>
      <c r="S2064">
        <v>93.95</v>
      </c>
      <c r="T2064" s="1">
        <v>-498.26420999999999</v>
      </c>
      <c r="U2064">
        <v>2045</v>
      </c>
      <c r="V2064">
        <v>2113</v>
      </c>
      <c r="W2064">
        <v>100.89</v>
      </c>
      <c r="X2064" s="1">
        <v>-488.75846000000001</v>
      </c>
      <c r="Y2064">
        <v>2045</v>
      </c>
      <c r="Z2064">
        <v>2385</v>
      </c>
      <c r="AA2064">
        <v>112.13</v>
      </c>
      <c r="AB2064" s="1">
        <v>-482.23291</v>
      </c>
      <c r="AC2064">
        <v>2045</v>
      </c>
      <c r="AD2064">
        <v>2320</v>
      </c>
      <c r="AE2064">
        <v>94.94</v>
      </c>
      <c r="AF2064" s="1">
        <v>-499.89738</v>
      </c>
      <c r="AG2064">
        <v>2045</v>
      </c>
      <c r="AH2064">
        <v>1921</v>
      </c>
      <c r="AI2064">
        <v>103.65</v>
      </c>
      <c r="AJ2064" s="1">
        <v>-485.45774999999998</v>
      </c>
    </row>
    <row r="2065" spans="1:36" x14ac:dyDescent="0.2">
      <c r="A2065">
        <v>2046</v>
      </c>
      <c r="B2065">
        <v>1019</v>
      </c>
      <c r="C2065">
        <v>48.78</v>
      </c>
      <c r="D2065" s="1">
        <v>-540.51721999999995</v>
      </c>
      <c r="E2065">
        <v>2046</v>
      </c>
      <c r="F2065">
        <v>1540</v>
      </c>
      <c r="G2065">
        <v>65.290000000000006</v>
      </c>
      <c r="H2065" s="1">
        <v>-527.01805000000002</v>
      </c>
      <c r="I2065">
        <v>2046</v>
      </c>
      <c r="J2065">
        <v>1912</v>
      </c>
      <c r="K2065">
        <v>80.44</v>
      </c>
      <c r="L2065" s="1">
        <v>-510.90136000000001</v>
      </c>
      <c r="M2065">
        <v>2046</v>
      </c>
      <c r="N2065">
        <v>2134</v>
      </c>
      <c r="O2065">
        <v>95.08</v>
      </c>
      <c r="P2065" s="1">
        <v>-503.58904000000001</v>
      </c>
      <c r="Q2065">
        <v>2046</v>
      </c>
      <c r="R2065">
        <v>2144</v>
      </c>
      <c r="S2065">
        <v>93.47</v>
      </c>
      <c r="T2065" s="1">
        <v>-498.52780000000001</v>
      </c>
      <c r="U2065">
        <v>2046</v>
      </c>
      <c r="V2065">
        <v>2087</v>
      </c>
      <c r="W2065">
        <v>101.36</v>
      </c>
      <c r="X2065" s="1">
        <v>-488.01375999999999</v>
      </c>
      <c r="Y2065">
        <v>2046</v>
      </c>
      <c r="Z2065">
        <v>2505</v>
      </c>
      <c r="AA2065">
        <v>109.69</v>
      </c>
      <c r="AB2065" s="1">
        <v>-485.80113999999998</v>
      </c>
      <c r="AC2065">
        <v>2046</v>
      </c>
      <c r="AD2065">
        <v>2364</v>
      </c>
      <c r="AE2065">
        <v>94.69</v>
      </c>
      <c r="AF2065" s="1">
        <v>-501.10930000000002</v>
      </c>
      <c r="AG2065">
        <v>2046</v>
      </c>
      <c r="AH2065">
        <v>1915</v>
      </c>
      <c r="AI2065">
        <v>103.22</v>
      </c>
      <c r="AJ2065" s="1">
        <v>-485.24243000000001</v>
      </c>
    </row>
    <row r="2066" spans="1:36" x14ac:dyDescent="0.2">
      <c r="A2066">
        <v>2047</v>
      </c>
      <c r="B2066">
        <v>1049</v>
      </c>
      <c r="C2066">
        <v>48.42</v>
      </c>
      <c r="D2066" s="1">
        <v>-541.37732000000005</v>
      </c>
      <c r="E2066">
        <v>2047</v>
      </c>
      <c r="F2066">
        <v>1562</v>
      </c>
      <c r="G2066">
        <v>64.86</v>
      </c>
      <c r="H2066" s="1">
        <v>-527.64401999999995</v>
      </c>
      <c r="I2066">
        <v>2047</v>
      </c>
      <c r="J2066">
        <v>1939</v>
      </c>
      <c r="K2066">
        <v>80.44</v>
      </c>
      <c r="L2066" s="1">
        <v>-511.63055000000003</v>
      </c>
      <c r="M2066">
        <v>2047</v>
      </c>
      <c r="N2066">
        <v>2074</v>
      </c>
      <c r="O2066">
        <v>95.25</v>
      </c>
      <c r="P2066" s="1">
        <v>-501.88303000000002</v>
      </c>
      <c r="Q2066">
        <v>2047</v>
      </c>
      <c r="R2066">
        <v>2140</v>
      </c>
      <c r="S2066">
        <v>93.46</v>
      </c>
      <c r="T2066" s="1">
        <v>-498.38261</v>
      </c>
      <c r="U2066">
        <v>2047</v>
      </c>
      <c r="V2066">
        <v>2061</v>
      </c>
      <c r="W2066">
        <v>101.64</v>
      </c>
      <c r="X2066" s="1">
        <v>-487.28559999999999</v>
      </c>
      <c r="Y2066">
        <v>2047</v>
      </c>
      <c r="Z2066">
        <v>2522</v>
      </c>
      <c r="AA2066">
        <v>109.65</v>
      </c>
      <c r="AB2066" s="1">
        <v>-486.27341999999999</v>
      </c>
      <c r="AC2066">
        <v>2047</v>
      </c>
      <c r="AD2066">
        <v>2370</v>
      </c>
      <c r="AE2066">
        <v>95.33</v>
      </c>
      <c r="AF2066" s="1">
        <v>-501.22307999999998</v>
      </c>
      <c r="AG2066">
        <v>2047</v>
      </c>
      <c r="AH2066">
        <v>1906</v>
      </c>
      <c r="AI2066">
        <v>102.95</v>
      </c>
      <c r="AJ2066" s="1">
        <v>-484.94139000000001</v>
      </c>
    </row>
    <row r="2067" spans="1:36" x14ac:dyDescent="0.2">
      <c r="A2067">
        <v>2048</v>
      </c>
      <c r="B2067">
        <v>1076</v>
      </c>
      <c r="C2067">
        <v>47.93</v>
      </c>
      <c r="D2067" s="1">
        <v>-542.17205999999999</v>
      </c>
      <c r="E2067">
        <v>2048</v>
      </c>
      <c r="F2067">
        <v>1592</v>
      </c>
      <c r="G2067">
        <v>64.16</v>
      </c>
      <c r="H2067" s="1">
        <v>-528.54273000000001</v>
      </c>
      <c r="I2067">
        <v>2048</v>
      </c>
      <c r="J2067">
        <v>1969</v>
      </c>
      <c r="K2067">
        <v>80.72</v>
      </c>
      <c r="L2067" s="1">
        <v>-512.50220999999999</v>
      </c>
      <c r="M2067">
        <v>2048</v>
      </c>
      <c r="N2067">
        <v>1993</v>
      </c>
      <c r="O2067">
        <v>95.58</v>
      </c>
      <c r="P2067" s="1">
        <v>-499.54894000000002</v>
      </c>
      <c r="Q2067">
        <v>2048</v>
      </c>
      <c r="R2067">
        <v>2130</v>
      </c>
      <c r="S2067">
        <v>93.82</v>
      </c>
      <c r="T2067" s="1">
        <v>-498.16922</v>
      </c>
      <c r="U2067">
        <v>2048</v>
      </c>
      <c r="V2067">
        <v>2044</v>
      </c>
      <c r="W2067">
        <v>101.71</v>
      </c>
      <c r="X2067" s="1">
        <v>-486.77596</v>
      </c>
      <c r="Y2067">
        <v>2048</v>
      </c>
      <c r="Z2067">
        <v>2433</v>
      </c>
      <c r="AA2067">
        <v>111.51</v>
      </c>
      <c r="AB2067" s="1">
        <v>-483.60460999999998</v>
      </c>
      <c r="AC2067">
        <v>2048</v>
      </c>
      <c r="AD2067">
        <v>2361</v>
      </c>
      <c r="AE2067">
        <v>96.14</v>
      </c>
      <c r="AF2067" s="1">
        <v>-500.91460999999998</v>
      </c>
      <c r="AG2067">
        <v>2048</v>
      </c>
      <c r="AH2067">
        <v>1910</v>
      </c>
      <c r="AI2067">
        <v>103</v>
      </c>
      <c r="AJ2067" s="1">
        <v>-485.08897999999999</v>
      </c>
    </row>
    <row r="2068" spans="1:36" x14ac:dyDescent="0.2">
      <c r="A2068">
        <v>2049</v>
      </c>
      <c r="B2068">
        <v>1088</v>
      </c>
      <c r="C2068">
        <v>47.62</v>
      </c>
      <c r="D2068" s="1">
        <v>-542.50698</v>
      </c>
      <c r="E2068">
        <v>2049</v>
      </c>
      <c r="F2068">
        <v>1610</v>
      </c>
      <c r="G2068">
        <v>63.79</v>
      </c>
      <c r="H2068" s="1">
        <v>-529.02669000000003</v>
      </c>
      <c r="I2068">
        <v>2049</v>
      </c>
      <c r="J2068">
        <v>1985</v>
      </c>
      <c r="K2068">
        <v>81.510000000000005</v>
      </c>
      <c r="L2068" s="1">
        <v>-512.96208999999999</v>
      </c>
      <c r="M2068">
        <v>2049</v>
      </c>
      <c r="N2068">
        <v>1935</v>
      </c>
      <c r="O2068">
        <v>95.44</v>
      </c>
      <c r="P2068" s="1">
        <v>-497.90940999999998</v>
      </c>
      <c r="Q2068">
        <v>2049</v>
      </c>
      <c r="R2068">
        <v>2091</v>
      </c>
      <c r="S2068">
        <v>94.86</v>
      </c>
      <c r="T2068" s="1">
        <v>-497.07776000000001</v>
      </c>
      <c r="U2068">
        <v>2049</v>
      </c>
      <c r="V2068">
        <v>2039</v>
      </c>
      <c r="W2068">
        <v>101.7</v>
      </c>
      <c r="X2068" s="1">
        <v>-486.66579000000002</v>
      </c>
      <c r="Y2068">
        <v>2049</v>
      </c>
      <c r="Z2068">
        <v>2341</v>
      </c>
      <c r="AA2068">
        <v>112.94</v>
      </c>
      <c r="AB2068" s="1">
        <v>-480.82934</v>
      </c>
      <c r="AC2068">
        <v>2049</v>
      </c>
      <c r="AD2068">
        <v>2360</v>
      </c>
      <c r="AE2068">
        <v>96.49</v>
      </c>
      <c r="AF2068" s="1">
        <v>-500.90098999999998</v>
      </c>
      <c r="AG2068">
        <v>2049</v>
      </c>
      <c r="AH2068">
        <v>1910</v>
      </c>
      <c r="AI2068">
        <v>103.48</v>
      </c>
      <c r="AJ2068" s="1">
        <v>-485.11667999999997</v>
      </c>
    </row>
    <row r="2069" spans="1:36" x14ac:dyDescent="0.2">
      <c r="A2069">
        <v>2050</v>
      </c>
      <c r="B2069">
        <v>1084</v>
      </c>
      <c r="C2069">
        <v>47.41</v>
      </c>
      <c r="D2069" s="1">
        <v>-542.37855999999999</v>
      </c>
      <c r="E2069">
        <v>2050</v>
      </c>
      <c r="F2069">
        <v>1614</v>
      </c>
      <c r="G2069">
        <v>63.61</v>
      </c>
      <c r="H2069" s="1">
        <v>-529.14049999999997</v>
      </c>
      <c r="I2069">
        <v>2050</v>
      </c>
      <c r="J2069">
        <v>1974</v>
      </c>
      <c r="K2069">
        <v>82.76</v>
      </c>
      <c r="L2069" s="1">
        <v>-512.60806000000002</v>
      </c>
      <c r="M2069">
        <v>2050</v>
      </c>
      <c r="N2069">
        <v>1914</v>
      </c>
      <c r="O2069">
        <v>94.77</v>
      </c>
      <c r="P2069" s="1">
        <v>-497.37263999999999</v>
      </c>
      <c r="Q2069">
        <v>2050</v>
      </c>
      <c r="R2069">
        <v>2048</v>
      </c>
      <c r="S2069">
        <v>95.82</v>
      </c>
      <c r="T2069" s="1">
        <v>-495.73635000000002</v>
      </c>
      <c r="U2069">
        <v>2050</v>
      </c>
      <c r="V2069">
        <v>2038</v>
      </c>
      <c r="W2069">
        <v>101.71</v>
      </c>
      <c r="X2069" s="1">
        <v>-486.66505000000001</v>
      </c>
      <c r="Y2069">
        <v>2050</v>
      </c>
      <c r="Z2069">
        <v>2334</v>
      </c>
      <c r="AA2069">
        <v>112.26</v>
      </c>
      <c r="AB2069" s="1">
        <v>-480.8021</v>
      </c>
      <c r="AC2069">
        <v>2050</v>
      </c>
      <c r="AD2069">
        <v>2367</v>
      </c>
      <c r="AE2069">
        <v>96.44</v>
      </c>
      <c r="AF2069" s="1">
        <v>-501.13463000000002</v>
      </c>
      <c r="AG2069">
        <v>2050</v>
      </c>
      <c r="AH2069">
        <v>1898</v>
      </c>
      <c r="AI2069">
        <v>104.35</v>
      </c>
      <c r="AJ2069" s="1">
        <v>-484.76646</v>
      </c>
    </row>
    <row r="2070" spans="1:36" x14ac:dyDescent="0.2">
      <c r="A2070">
        <v>2051</v>
      </c>
      <c r="B2070">
        <v>1071</v>
      </c>
      <c r="C2070">
        <v>47.2</v>
      </c>
      <c r="D2070" s="1">
        <v>-542.00030000000004</v>
      </c>
      <c r="E2070">
        <v>2051</v>
      </c>
      <c r="F2070">
        <v>1615</v>
      </c>
      <c r="G2070">
        <v>63.45</v>
      </c>
      <c r="H2070" s="1">
        <v>-529.15382</v>
      </c>
      <c r="I2070">
        <v>2051</v>
      </c>
      <c r="J2070">
        <v>1954</v>
      </c>
      <c r="K2070">
        <v>83.81</v>
      </c>
      <c r="L2070" s="1">
        <v>-512.03288999999995</v>
      </c>
      <c r="M2070">
        <v>2051</v>
      </c>
      <c r="N2070">
        <v>1912</v>
      </c>
      <c r="O2070">
        <v>94.06</v>
      </c>
      <c r="P2070" s="1">
        <v>-497.29275000000001</v>
      </c>
      <c r="Q2070">
        <v>2051</v>
      </c>
      <c r="R2070">
        <v>2043</v>
      </c>
      <c r="S2070">
        <v>95.96</v>
      </c>
      <c r="T2070" s="1">
        <v>-495.66595000000001</v>
      </c>
      <c r="U2070">
        <v>2051</v>
      </c>
      <c r="V2070">
        <v>2030</v>
      </c>
      <c r="W2070">
        <v>101.88</v>
      </c>
      <c r="X2070" s="1">
        <v>-486.3965</v>
      </c>
      <c r="Y2070">
        <v>2051</v>
      </c>
      <c r="Z2070">
        <v>2359</v>
      </c>
      <c r="AA2070">
        <v>111.32</v>
      </c>
      <c r="AB2070" s="1">
        <v>-481.62403</v>
      </c>
      <c r="AC2070">
        <v>2051</v>
      </c>
      <c r="AD2070">
        <v>2360</v>
      </c>
      <c r="AE2070">
        <v>96.32</v>
      </c>
      <c r="AF2070" s="1">
        <v>-500.96641</v>
      </c>
      <c r="AG2070">
        <v>2051</v>
      </c>
      <c r="AH2070">
        <v>1888</v>
      </c>
      <c r="AI2070">
        <v>104.98</v>
      </c>
      <c r="AJ2070" s="1">
        <v>-484.45859999999999</v>
      </c>
    </row>
    <row r="2071" spans="1:36" x14ac:dyDescent="0.2">
      <c r="A2071">
        <v>2052</v>
      </c>
      <c r="B2071">
        <v>1053</v>
      </c>
      <c r="C2071">
        <v>47.03</v>
      </c>
      <c r="D2071" s="1">
        <v>-541.51112999999998</v>
      </c>
      <c r="E2071">
        <v>2052</v>
      </c>
      <c r="F2071">
        <v>1614</v>
      </c>
      <c r="G2071">
        <v>63.42</v>
      </c>
      <c r="H2071" s="1">
        <v>-529.11704999999995</v>
      </c>
      <c r="I2071">
        <v>2052</v>
      </c>
      <c r="J2071">
        <v>1941</v>
      </c>
      <c r="K2071">
        <v>84.27</v>
      </c>
      <c r="L2071" s="1">
        <v>-511.67266000000001</v>
      </c>
      <c r="M2071">
        <v>2052</v>
      </c>
      <c r="N2071">
        <v>1930</v>
      </c>
      <c r="O2071">
        <v>93.16</v>
      </c>
      <c r="P2071" s="1">
        <v>-497.78354999999999</v>
      </c>
      <c r="Q2071">
        <v>2052</v>
      </c>
      <c r="R2071">
        <v>2066</v>
      </c>
      <c r="S2071">
        <v>95.48</v>
      </c>
      <c r="T2071" s="1">
        <v>-496.30891000000003</v>
      </c>
      <c r="U2071">
        <v>2052</v>
      </c>
      <c r="V2071">
        <v>2019</v>
      </c>
      <c r="W2071">
        <v>102.04</v>
      </c>
      <c r="X2071" s="1">
        <v>-486.14659999999998</v>
      </c>
      <c r="Y2071">
        <v>2052</v>
      </c>
      <c r="Z2071">
        <v>2357</v>
      </c>
      <c r="AA2071">
        <v>110.98</v>
      </c>
      <c r="AB2071" s="1">
        <v>-481.44533000000001</v>
      </c>
      <c r="AC2071">
        <v>2052</v>
      </c>
      <c r="AD2071">
        <v>2329</v>
      </c>
      <c r="AE2071">
        <v>96.64</v>
      </c>
      <c r="AF2071" s="1">
        <v>-500.09291000000002</v>
      </c>
      <c r="AG2071">
        <v>2052</v>
      </c>
      <c r="AH2071">
        <v>1905</v>
      </c>
      <c r="AI2071">
        <v>104.87</v>
      </c>
      <c r="AJ2071" s="1">
        <v>-484.92081000000002</v>
      </c>
    </row>
    <row r="2072" spans="1:36" x14ac:dyDescent="0.2">
      <c r="A2072">
        <v>2053</v>
      </c>
      <c r="B2072">
        <v>1034</v>
      </c>
      <c r="C2072">
        <v>46.83</v>
      </c>
      <c r="D2072" s="1">
        <v>-540.97013000000004</v>
      </c>
      <c r="E2072">
        <v>2053</v>
      </c>
      <c r="F2072">
        <v>1612</v>
      </c>
      <c r="G2072">
        <v>63.48</v>
      </c>
      <c r="H2072" s="1">
        <v>-529.10185000000001</v>
      </c>
      <c r="I2072">
        <v>2053</v>
      </c>
      <c r="J2072">
        <v>1928</v>
      </c>
      <c r="K2072">
        <v>84.09</v>
      </c>
      <c r="L2072" s="1">
        <v>-511.30761000000001</v>
      </c>
      <c r="M2072">
        <v>2053</v>
      </c>
      <c r="N2072">
        <v>1968</v>
      </c>
      <c r="O2072">
        <v>92.14</v>
      </c>
      <c r="P2072" s="1">
        <v>-498.86367000000001</v>
      </c>
      <c r="Q2072">
        <v>2053</v>
      </c>
      <c r="R2072">
        <v>2106</v>
      </c>
      <c r="S2072">
        <v>94.76</v>
      </c>
      <c r="T2072" s="1">
        <v>-497.43169999999998</v>
      </c>
      <c r="U2072">
        <v>2053</v>
      </c>
      <c r="V2072">
        <v>1996</v>
      </c>
      <c r="W2072">
        <v>102.28</v>
      </c>
      <c r="X2072" s="1">
        <v>-485.50673</v>
      </c>
      <c r="Y2072">
        <v>2053</v>
      </c>
      <c r="Z2072">
        <v>2354</v>
      </c>
      <c r="AA2072">
        <v>110.69</v>
      </c>
      <c r="AB2072" s="1">
        <v>-481.40215999999998</v>
      </c>
      <c r="AC2072">
        <v>2053</v>
      </c>
      <c r="AD2072">
        <v>2284</v>
      </c>
      <c r="AE2072">
        <v>97.3</v>
      </c>
      <c r="AF2072" s="1">
        <v>-498.77753000000001</v>
      </c>
      <c r="AG2072">
        <v>2053</v>
      </c>
      <c r="AH2072">
        <v>1955</v>
      </c>
      <c r="AI2072">
        <v>103.99</v>
      </c>
      <c r="AJ2072" s="1">
        <v>-486.37502000000001</v>
      </c>
    </row>
    <row r="2073" spans="1:36" x14ac:dyDescent="0.2">
      <c r="A2073">
        <v>2054</v>
      </c>
      <c r="B2073">
        <v>1018</v>
      </c>
      <c r="C2073">
        <v>46.6</v>
      </c>
      <c r="D2073" s="1">
        <v>-540.52480000000003</v>
      </c>
      <c r="E2073">
        <v>2054</v>
      </c>
      <c r="F2073">
        <v>1602</v>
      </c>
      <c r="G2073">
        <v>63.76</v>
      </c>
      <c r="H2073" s="1">
        <v>-528.82326</v>
      </c>
      <c r="I2073">
        <v>2054</v>
      </c>
      <c r="J2073">
        <v>1913</v>
      </c>
      <c r="K2073">
        <v>83.44</v>
      </c>
      <c r="L2073" s="1">
        <v>-510.87049000000002</v>
      </c>
      <c r="M2073">
        <v>2054</v>
      </c>
      <c r="N2073">
        <v>2007</v>
      </c>
      <c r="O2073">
        <v>91.37</v>
      </c>
      <c r="P2073" s="1">
        <v>-499.9692</v>
      </c>
      <c r="Q2073">
        <v>2054</v>
      </c>
      <c r="R2073">
        <v>2157</v>
      </c>
      <c r="S2073">
        <v>94.37</v>
      </c>
      <c r="T2073" s="1">
        <v>-498.9307</v>
      </c>
      <c r="U2073">
        <v>2054</v>
      </c>
      <c r="V2073">
        <v>1970</v>
      </c>
      <c r="W2073">
        <v>102.34</v>
      </c>
      <c r="X2073" s="1">
        <v>-484.69400000000002</v>
      </c>
      <c r="Y2073">
        <v>2054</v>
      </c>
      <c r="Z2073">
        <v>2330</v>
      </c>
      <c r="AA2073">
        <v>111.49</v>
      </c>
      <c r="AB2073" s="1">
        <v>-480.77393000000001</v>
      </c>
      <c r="AC2073">
        <v>2054</v>
      </c>
      <c r="AD2073">
        <v>2243</v>
      </c>
      <c r="AE2073">
        <v>98.02</v>
      </c>
      <c r="AF2073" s="1">
        <v>-497.66451999999998</v>
      </c>
      <c r="AG2073">
        <v>2054</v>
      </c>
      <c r="AH2073">
        <v>2020</v>
      </c>
      <c r="AI2073">
        <v>102.85</v>
      </c>
      <c r="AJ2073" s="1">
        <v>-488.19497000000001</v>
      </c>
    </row>
    <row r="2074" spans="1:36" x14ac:dyDescent="0.2">
      <c r="A2074">
        <v>2055</v>
      </c>
      <c r="B2074">
        <v>1012</v>
      </c>
      <c r="C2074">
        <v>46.4</v>
      </c>
      <c r="D2074" s="1">
        <v>-540.35481000000004</v>
      </c>
      <c r="E2074">
        <v>2055</v>
      </c>
      <c r="F2074">
        <v>1578</v>
      </c>
      <c r="G2074">
        <v>64.38</v>
      </c>
      <c r="H2074" s="1">
        <v>-528.13022000000001</v>
      </c>
      <c r="I2074">
        <v>2055</v>
      </c>
      <c r="J2074">
        <v>1898</v>
      </c>
      <c r="K2074">
        <v>82.62</v>
      </c>
      <c r="L2074" s="1">
        <v>-510.471</v>
      </c>
      <c r="M2074">
        <v>2055</v>
      </c>
      <c r="N2074">
        <v>2037</v>
      </c>
      <c r="O2074">
        <v>91.02</v>
      </c>
      <c r="P2074" s="1">
        <v>-500.77350999999999</v>
      </c>
      <c r="Q2074">
        <v>2055</v>
      </c>
      <c r="R2074">
        <v>2192</v>
      </c>
      <c r="S2074">
        <v>94.8</v>
      </c>
      <c r="T2074" s="1">
        <v>-499.89449999999999</v>
      </c>
      <c r="U2074">
        <v>2055</v>
      </c>
      <c r="V2074">
        <v>1972</v>
      </c>
      <c r="W2074">
        <v>101.67</v>
      </c>
      <c r="X2074" s="1">
        <v>-484.78181999999998</v>
      </c>
      <c r="Y2074">
        <v>2055</v>
      </c>
      <c r="Z2074">
        <v>2264</v>
      </c>
      <c r="AA2074">
        <v>113.66</v>
      </c>
      <c r="AB2074" s="1">
        <v>-478.84350000000001</v>
      </c>
      <c r="AC2074">
        <v>2055</v>
      </c>
      <c r="AD2074">
        <v>2216</v>
      </c>
      <c r="AE2074">
        <v>98.52</v>
      </c>
      <c r="AF2074" s="1">
        <v>-496.92176999999998</v>
      </c>
      <c r="AG2074">
        <v>2055</v>
      </c>
      <c r="AH2074">
        <v>2070</v>
      </c>
      <c r="AI2074">
        <v>101.89</v>
      </c>
      <c r="AJ2074" s="1">
        <v>-489.63260000000002</v>
      </c>
    </row>
    <row r="2075" spans="1:36" x14ac:dyDescent="0.2">
      <c r="A2075">
        <v>2056</v>
      </c>
      <c r="B2075">
        <v>1016</v>
      </c>
      <c r="C2075">
        <v>46.14</v>
      </c>
      <c r="D2075" s="1">
        <v>-540.47699</v>
      </c>
      <c r="E2075">
        <v>2056</v>
      </c>
      <c r="F2075">
        <v>1547</v>
      </c>
      <c r="G2075">
        <v>65.150000000000006</v>
      </c>
      <c r="H2075" s="1">
        <v>-527.25469999999996</v>
      </c>
      <c r="I2075">
        <v>2056</v>
      </c>
      <c r="J2075">
        <v>1879</v>
      </c>
      <c r="K2075">
        <v>81.98</v>
      </c>
      <c r="L2075" s="1">
        <v>-509.95854000000003</v>
      </c>
      <c r="M2075">
        <v>2056</v>
      </c>
      <c r="N2075">
        <v>2058</v>
      </c>
      <c r="O2075">
        <v>91.12</v>
      </c>
      <c r="P2075" s="1">
        <v>-501.37301000000002</v>
      </c>
      <c r="Q2075">
        <v>2056</v>
      </c>
      <c r="R2075">
        <v>2206</v>
      </c>
      <c r="S2075">
        <v>95.84</v>
      </c>
      <c r="T2075" s="1">
        <v>-500.25414000000001</v>
      </c>
      <c r="U2075">
        <v>2056</v>
      </c>
      <c r="V2075">
        <v>1997</v>
      </c>
      <c r="W2075">
        <v>100.69</v>
      </c>
      <c r="X2075" s="1">
        <v>-485.55676</v>
      </c>
      <c r="Y2075">
        <v>2056</v>
      </c>
      <c r="Z2075">
        <v>2205</v>
      </c>
      <c r="AA2075">
        <v>115.66</v>
      </c>
      <c r="AB2075" s="1">
        <v>-477.11187000000001</v>
      </c>
      <c r="AC2075">
        <v>2056</v>
      </c>
      <c r="AD2075">
        <v>2206</v>
      </c>
      <c r="AE2075">
        <v>98.57</v>
      </c>
      <c r="AF2075" s="1">
        <v>-496.59519</v>
      </c>
      <c r="AG2075">
        <v>2056</v>
      </c>
      <c r="AH2075">
        <v>2091</v>
      </c>
      <c r="AI2075">
        <v>101.44</v>
      </c>
      <c r="AJ2075" s="1">
        <v>-490.22411</v>
      </c>
    </row>
    <row r="2076" spans="1:36" x14ac:dyDescent="0.2">
      <c r="A2076">
        <v>2057</v>
      </c>
      <c r="B2076">
        <v>1023</v>
      </c>
      <c r="C2076">
        <v>46.01</v>
      </c>
      <c r="D2076" s="1">
        <v>-540.68939</v>
      </c>
      <c r="E2076">
        <v>2057</v>
      </c>
      <c r="F2076">
        <v>1523</v>
      </c>
      <c r="G2076">
        <v>65.739999999999995</v>
      </c>
      <c r="H2076" s="1">
        <v>-526.57077000000004</v>
      </c>
      <c r="I2076">
        <v>2057</v>
      </c>
      <c r="J2076">
        <v>1862</v>
      </c>
      <c r="K2076">
        <v>81.7</v>
      </c>
      <c r="L2076" s="1">
        <v>-509.44909000000001</v>
      </c>
      <c r="M2076">
        <v>2057</v>
      </c>
      <c r="N2076">
        <v>2061</v>
      </c>
      <c r="O2076">
        <v>91.79</v>
      </c>
      <c r="P2076" s="1">
        <v>-501.50394</v>
      </c>
      <c r="Q2076">
        <v>2057</v>
      </c>
      <c r="R2076">
        <v>2207</v>
      </c>
      <c r="S2076">
        <v>96.83</v>
      </c>
      <c r="T2076" s="1">
        <v>-500.30038000000002</v>
      </c>
      <c r="U2076">
        <v>2057</v>
      </c>
      <c r="V2076">
        <v>2005</v>
      </c>
      <c r="W2076">
        <v>100.37</v>
      </c>
      <c r="X2076" s="1">
        <v>-485.82951000000003</v>
      </c>
      <c r="Y2076">
        <v>2057</v>
      </c>
      <c r="Z2076">
        <v>2205</v>
      </c>
      <c r="AA2076">
        <v>116.35</v>
      </c>
      <c r="AB2076" s="1">
        <v>-477.08731999999998</v>
      </c>
      <c r="AC2076">
        <v>2057</v>
      </c>
      <c r="AD2076">
        <v>2221</v>
      </c>
      <c r="AE2076">
        <v>97.99</v>
      </c>
      <c r="AF2076" s="1">
        <v>-497.07594</v>
      </c>
      <c r="AG2076">
        <v>2057</v>
      </c>
      <c r="AH2076">
        <v>2079</v>
      </c>
      <c r="AI2076">
        <v>101.6</v>
      </c>
      <c r="AJ2076" s="1">
        <v>-489.85888</v>
      </c>
    </row>
    <row r="2077" spans="1:36" x14ac:dyDescent="0.2">
      <c r="A2077">
        <v>2058</v>
      </c>
      <c r="B2077">
        <v>1026</v>
      </c>
      <c r="C2077">
        <v>46.14</v>
      </c>
      <c r="D2077" s="1">
        <v>-540.78</v>
      </c>
      <c r="E2077">
        <v>2058</v>
      </c>
      <c r="F2077">
        <v>1517</v>
      </c>
      <c r="G2077">
        <v>65.95</v>
      </c>
      <c r="H2077" s="1">
        <v>-526.40319</v>
      </c>
      <c r="I2077">
        <v>2058</v>
      </c>
      <c r="J2077">
        <v>1864</v>
      </c>
      <c r="K2077">
        <v>81.62</v>
      </c>
      <c r="L2077" s="1">
        <v>-509.49358999999998</v>
      </c>
      <c r="M2077">
        <v>2058</v>
      </c>
      <c r="N2077">
        <v>2042</v>
      </c>
      <c r="O2077">
        <v>93.13</v>
      </c>
      <c r="P2077" s="1">
        <v>-500.91189000000003</v>
      </c>
      <c r="Q2077">
        <v>2058</v>
      </c>
      <c r="R2077">
        <v>2199</v>
      </c>
      <c r="S2077">
        <v>97.48</v>
      </c>
      <c r="T2077" s="1">
        <v>-500.08384000000001</v>
      </c>
      <c r="U2077">
        <v>2058</v>
      </c>
      <c r="V2077">
        <v>1972</v>
      </c>
      <c r="W2077">
        <v>101.13</v>
      </c>
      <c r="X2077" s="1">
        <v>-484.87563999999998</v>
      </c>
      <c r="Y2077">
        <v>2058</v>
      </c>
      <c r="Z2077">
        <v>2270</v>
      </c>
      <c r="AA2077">
        <v>115.52</v>
      </c>
      <c r="AB2077" s="1">
        <v>-479.06754000000001</v>
      </c>
      <c r="AC2077">
        <v>2058</v>
      </c>
      <c r="AD2077">
        <v>2225</v>
      </c>
      <c r="AE2077">
        <v>97.5</v>
      </c>
      <c r="AF2077" s="1">
        <v>-497.28712999999999</v>
      </c>
      <c r="AG2077">
        <v>2058</v>
      </c>
      <c r="AH2077">
        <v>2050</v>
      </c>
      <c r="AI2077">
        <v>102.07</v>
      </c>
      <c r="AJ2077" s="1">
        <v>-488.99493999999999</v>
      </c>
    </row>
    <row r="2078" spans="1:36" x14ac:dyDescent="0.2">
      <c r="A2078">
        <v>2059</v>
      </c>
      <c r="B2078">
        <v>1023</v>
      </c>
      <c r="C2078">
        <v>46.43</v>
      </c>
      <c r="D2078" s="1">
        <v>-540.69381999999996</v>
      </c>
      <c r="E2078">
        <v>2059</v>
      </c>
      <c r="F2078">
        <v>1524</v>
      </c>
      <c r="G2078">
        <v>65.790000000000006</v>
      </c>
      <c r="H2078" s="1">
        <v>-526.63019999999995</v>
      </c>
      <c r="I2078">
        <v>2059</v>
      </c>
      <c r="J2078">
        <v>1881</v>
      </c>
      <c r="K2078">
        <v>81.77</v>
      </c>
      <c r="L2078" s="1">
        <v>-510.00447000000003</v>
      </c>
      <c r="M2078">
        <v>2059</v>
      </c>
      <c r="N2078">
        <v>2026</v>
      </c>
      <c r="O2078">
        <v>94.23</v>
      </c>
      <c r="P2078" s="1">
        <v>-500.40309000000002</v>
      </c>
      <c r="Q2078">
        <v>2059</v>
      </c>
      <c r="R2078">
        <v>2193</v>
      </c>
      <c r="S2078">
        <v>97.59</v>
      </c>
      <c r="T2078" s="1">
        <v>-499.92419000000001</v>
      </c>
      <c r="U2078">
        <v>2059</v>
      </c>
      <c r="V2078">
        <v>1919</v>
      </c>
      <c r="W2078">
        <v>102.37</v>
      </c>
      <c r="X2078" s="1">
        <v>-483.32197000000002</v>
      </c>
      <c r="Y2078">
        <v>2059</v>
      </c>
      <c r="Z2078">
        <v>2335</v>
      </c>
      <c r="AA2078">
        <v>114.59</v>
      </c>
      <c r="AB2078" s="1">
        <v>-480.91892999999999</v>
      </c>
      <c r="AC2078">
        <v>2059</v>
      </c>
      <c r="AD2078">
        <v>2186</v>
      </c>
      <c r="AE2078">
        <v>97.98</v>
      </c>
      <c r="AF2078" s="1">
        <v>-496.06756000000001</v>
      </c>
      <c r="AG2078">
        <v>2059</v>
      </c>
      <c r="AH2078">
        <v>2030</v>
      </c>
      <c r="AI2078">
        <v>102.48</v>
      </c>
      <c r="AJ2078" s="1">
        <v>-488.41323</v>
      </c>
    </row>
    <row r="2079" spans="1:36" x14ac:dyDescent="0.2">
      <c r="A2079">
        <v>2060</v>
      </c>
      <c r="B2079">
        <v>1016</v>
      </c>
      <c r="C2079">
        <v>46.83</v>
      </c>
      <c r="D2079" s="1">
        <v>-540.47322999999994</v>
      </c>
      <c r="E2079">
        <v>2060</v>
      </c>
      <c r="F2079">
        <v>1534</v>
      </c>
      <c r="G2079">
        <v>65.489999999999995</v>
      </c>
      <c r="H2079" s="1">
        <v>-526.90192000000002</v>
      </c>
      <c r="I2079">
        <v>2060</v>
      </c>
      <c r="J2079">
        <v>1901</v>
      </c>
      <c r="K2079">
        <v>82.22</v>
      </c>
      <c r="L2079" s="1">
        <v>-510.58589999999998</v>
      </c>
      <c r="M2079">
        <v>2060</v>
      </c>
      <c r="N2079">
        <v>2029</v>
      </c>
      <c r="O2079">
        <v>94.9</v>
      </c>
      <c r="P2079" s="1">
        <v>-500.57258000000002</v>
      </c>
      <c r="Q2079">
        <v>2060</v>
      </c>
      <c r="R2079">
        <v>2196</v>
      </c>
      <c r="S2079">
        <v>97.22</v>
      </c>
      <c r="T2079" s="1">
        <v>-499.99414000000002</v>
      </c>
      <c r="U2079">
        <v>2060</v>
      </c>
      <c r="V2079">
        <v>1890</v>
      </c>
      <c r="W2079">
        <v>103.1</v>
      </c>
      <c r="X2079" s="1">
        <v>-482.45537000000002</v>
      </c>
      <c r="Y2079">
        <v>2060</v>
      </c>
      <c r="Z2079">
        <v>2363</v>
      </c>
      <c r="AA2079">
        <v>114.1</v>
      </c>
      <c r="AB2079" s="1">
        <v>-481.72412000000003</v>
      </c>
      <c r="AC2079">
        <v>2060</v>
      </c>
      <c r="AD2079">
        <v>2151</v>
      </c>
      <c r="AE2079">
        <v>98.08</v>
      </c>
      <c r="AF2079" s="1">
        <v>-494.99016</v>
      </c>
      <c r="AG2079">
        <v>2060</v>
      </c>
      <c r="AH2079">
        <v>2032</v>
      </c>
      <c r="AI2079">
        <v>102.33</v>
      </c>
      <c r="AJ2079" s="1">
        <v>-488.49056999999999</v>
      </c>
    </row>
    <row r="2080" spans="1:36" x14ac:dyDescent="0.2">
      <c r="A2080">
        <v>2061</v>
      </c>
      <c r="B2080">
        <v>1007</v>
      </c>
      <c r="C2080">
        <v>47.26</v>
      </c>
      <c r="D2080" s="1">
        <v>-540.22776999999996</v>
      </c>
      <c r="E2080">
        <v>2061</v>
      </c>
      <c r="F2080">
        <v>1545</v>
      </c>
      <c r="G2080">
        <v>65.27</v>
      </c>
      <c r="H2080" s="1">
        <v>-527.20762000000002</v>
      </c>
      <c r="I2080">
        <v>2061</v>
      </c>
      <c r="J2080">
        <v>1915</v>
      </c>
      <c r="K2080">
        <v>82.99</v>
      </c>
      <c r="L2080" s="1">
        <v>-510.99628999999999</v>
      </c>
      <c r="M2080">
        <v>2061</v>
      </c>
      <c r="N2080">
        <v>2029</v>
      </c>
      <c r="O2080">
        <v>95.43</v>
      </c>
      <c r="P2080" s="1">
        <v>-500.62909000000002</v>
      </c>
      <c r="Q2080">
        <v>2061</v>
      </c>
      <c r="R2080">
        <v>2201</v>
      </c>
      <c r="S2080">
        <v>96.75</v>
      </c>
      <c r="T2080" s="1">
        <v>-500.16500000000002</v>
      </c>
      <c r="U2080">
        <v>2061</v>
      </c>
      <c r="V2080">
        <v>1907</v>
      </c>
      <c r="W2080">
        <v>102.72</v>
      </c>
      <c r="X2080" s="1">
        <v>-482.94110000000001</v>
      </c>
      <c r="Y2080">
        <v>2061</v>
      </c>
      <c r="Z2080">
        <v>2339</v>
      </c>
      <c r="AA2080">
        <v>114.55</v>
      </c>
      <c r="AB2080" s="1">
        <v>-481.10404999999997</v>
      </c>
      <c r="AC2080">
        <v>2061</v>
      </c>
      <c r="AD2080">
        <v>2173</v>
      </c>
      <c r="AE2080">
        <v>97.22</v>
      </c>
      <c r="AF2080" s="1">
        <v>-495.65546999999998</v>
      </c>
      <c r="AG2080">
        <v>2061</v>
      </c>
      <c r="AH2080">
        <v>2036</v>
      </c>
      <c r="AI2080">
        <v>101.97</v>
      </c>
      <c r="AJ2080" s="1">
        <v>-488.65428000000003</v>
      </c>
    </row>
    <row r="2081" spans="1:36" x14ac:dyDescent="0.2">
      <c r="A2081">
        <v>2062</v>
      </c>
      <c r="B2081">
        <v>1003</v>
      </c>
      <c r="C2081">
        <v>47.55</v>
      </c>
      <c r="D2081" s="1">
        <v>-540.11919</v>
      </c>
      <c r="E2081">
        <v>2062</v>
      </c>
      <c r="F2081">
        <v>1552</v>
      </c>
      <c r="G2081">
        <v>65.19</v>
      </c>
      <c r="H2081" s="1">
        <v>-527.39040999999997</v>
      </c>
      <c r="I2081">
        <v>2062</v>
      </c>
      <c r="J2081">
        <v>1907</v>
      </c>
      <c r="K2081">
        <v>84.25</v>
      </c>
      <c r="L2081" s="1">
        <v>-510.76076999999998</v>
      </c>
      <c r="M2081">
        <v>2062</v>
      </c>
      <c r="N2081">
        <v>2001</v>
      </c>
      <c r="O2081">
        <v>96.29</v>
      </c>
      <c r="P2081" s="1">
        <v>-499.85978</v>
      </c>
      <c r="Q2081">
        <v>2062</v>
      </c>
      <c r="R2081">
        <v>2197</v>
      </c>
      <c r="S2081">
        <v>96.59</v>
      </c>
      <c r="T2081" s="1">
        <v>-500.04678000000001</v>
      </c>
      <c r="U2081">
        <v>2062</v>
      </c>
      <c r="V2081">
        <v>1963</v>
      </c>
      <c r="W2081">
        <v>101.35</v>
      </c>
      <c r="X2081" s="1">
        <v>-484.57735000000002</v>
      </c>
      <c r="Y2081">
        <v>2062</v>
      </c>
      <c r="Z2081">
        <v>2264</v>
      </c>
      <c r="AA2081">
        <v>115.74</v>
      </c>
      <c r="AB2081" s="1">
        <v>-478.78996999999998</v>
      </c>
      <c r="AC2081">
        <v>2062</v>
      </c>
      <c r="AD2081">
        <v>2235</v>
      </c>
      <c r="AE2081">
        <v>95.93</v>
      </c>
      <c r="AF2081" s="1">
        <v>-497.45319999999998</v>
      </c>
      <c r="AG2081">
        <v>2062</v>
      </c>
      <c r="AH2081">
        <v>2010</v>
      </c>
      <c r="AI2081">
        <v>102.06</v>
      </c>
      <c r="AJ2081" s="1">
        <v>-487.94499000000002</v>
      </c>
    </row>
    <row r="2082" spans="1:36" x14ac:dyDescent="0.2">
      <c r="A2082">
        <v>2063</v>
      </c>
      <c r="B2082">
        <v>1008</v>
      </c>
      <c r="C2082">
        <v>47.68</v>
      </c>
      <c r="D2082" s="1">
        <v>-540.24770999999998</v>
      </c>
      <c r="E2082">
        <v>2063</v>
      </c>
      <c r="F2082">
        <v>1553</v>
      </c>
      <c r="G2082">
        <v>65.459999999999994</v>
      </c>
      <c r="H2082" s="1">
        <v>-527.40936999999997</v>
      </c>
      <c r="I2082">
        <v>2063</v>
      </c>
      <c r="J2082">
        <v>1884</v>
      </c>
      <c r="K2082">
        <v>85.49</v>
      </c>
      <c r="L2082" s="1">
        <v>-510.09145000000001</v>
      </c>
      <c r="M2082">
        <v>2063</v>
      </c>
      <c r="N2082">
        <v>1953</v>
      </c>
      <c r="O2082">
        <v>97.12</v>
      </c>
      <c r="P2082" s="1">
        <v>-498.46737999999999</v>
      </c>
      <c r="Q2082">
        <v>2063</v>
      </c>
      <c r="R2082">
        <v>2183</v>
      </c>
      <c r="S2082">
        <v>96.95</v>
      </c>
      <c r="T2082" s="1">
        <v>-499.60149000000001</v>
      </c>
      <c r="U2082">
        <v>2063</v>
      </c>
      <c r="V2082">
        <v>2027</v>
      </c>
      <c r="W2082">
        <v>99.58</v>
      </c>
      <c r="X2082" s="1">
        <v>-486.40062999999998</v>
      </c>
      <c r="Y2082">
        <v>2063</v>
      </c>
      <c r="Z2082">
        <v>2238</v>
      </c>
      <c r="AA2082">
        <v>115.4</v>
      </c>
      <c r="AB2082" s="1">
        <v>-478.01810999999998</v>
      </c>
      <c r="AC2082">
        <v>2063</v>
      </c>
      <c r="AD2082">
        <v>2289</v>
      </c>
      <c r="AE2082">
        <v>95.11</v>
      </c>
      <c r="AF2082" s="1">
        <v>-499.05360000000002</v>
      </c>
      <c r="AG2082">
        <v>2063</v>
      </c>
      <c r="AH2082">
        <v>1969</v>
      </c>
      <c r="AI2082">
        <v>102.39</v>
      </c>
      <c r="AJ2082" s="1">
        <v>-486.61178999999998</v>
      </c>
    </row>
    <row r="2083" spans="1:36" x14ac:dyDescent="0.2">
      <c r="A2083">
        <v>2064</v>
      </c>
      <c r="B2083">
        <v>1020</v>
      </c>
      <c r="C2083">
        <v>47.73</v>
      </c>
      <c r="D2083" s="1">
        <v>-540.57797000000005</v>
      </c>
      <c r="E2083">
        <v>2064</v>
      </c>
      <c r="F2083">
        <v>1548</v>
      </c>
      <c r="G2083">
        <v>65.8</v>
      </c>
      <c r="H2083" s="1">
        <v>-527.31411000000003</v>
      </c>
      <c r="I2083">
        <v>2064</v>
      </c>
      <c r="J2083">
        <v>1878</v>
      </c>
      <c r="K2083">
        <v>86.22</v>
      </c>
      <c r="L2083" s="1">
        <v>-509.88529999999997</v>
      </c>
      <c r="M2083">
        <v>2064</v>
      </c>
      <c r="N2083">
        <v>1909</v>
      </c>
      <c r="O2083">
        <v>97.75</v>
      </c>
      <c r="P2083" s="1">
        <v>-497.25245000000001</v>
      </c>
      <c r="Q2083">
        <v>2064</v>
      </c>
      <c r="R2083">
        <v>2180</v>
      </c>
      <c r="S2083">
        <v>97.09</v>
      </c>
      <c r="T2083" s="1">
        <v>-499.47165999999999</v>
      </c>
      <c r="U2083">
        <v>2064</v>
      </c>
      <c r="V2083">
        <v>2065</v>
      </c>
      <c r="W2083">
        <v>98.05</v>
      </c>
      <c r="X2083" s="1">
        <v>-487.48169000000001</v>
      </c>
      <c r="Y2083">
        <v>2064</v>
      </c>
      <c r="Z2083">
        <v>2285</v>
      </c>
      <c r="AA2083">
        <v>113.83</v>
      </c>
      <c r="AB2083" s="1">
        <v>-479.50402000000003</v>
      </c>
      <c r="AC2083">
        <v>2064</v>
      </c>
      <c r="AD2083">
        <v>2299</v>
      </c>
      <c r="AE2083">
        <v>95.37</v>
      </c>
      <c r="AF2083" s="1">
        <v>-499.31637000000001</v>
      </c>
      <c r="AG2083">
        <v>2064</v>
      </c>
      <c r="AH2083">
        <v>1977</v>
      </c>
      <c r="AI2083">
        <v>101.93</v>
      </c>
      <c r="AJ2083" s="1">
        <v>-486.89602000000002</v>
      </c>
    </row>
    <row r="2084" spans="1:36" x14ac:dyDescent="0.2">
      <c r="A2084">
        <v>2065</v>
      </c>
      <c r="B2084">
        <v>1034</v>
      </c>
      <c r="C2084">
        <v>47.74</v>
      </c>
      <c r="D2084" s="1">
        <v>-540.99033999999995</v>
      </c>
      <c r="E2084">
        <v>2065</v>
      </c>
      <c r="F2084">
        <v>1537</v>
      </c>
      <c r="G2084">
        <v>66.13</v>
      </c>
      <c r="H2084" s="1">
        <v>-526.98113000000001</v>
      </c>
      <c r="I2084">
        <v>2065</v>
      </c>
      <c r="J2084">
        <v>1894</v>
      </c>
      <c r="K2084">
        <v>86.19</v>
      </c>
      <c r="L2084" s="1">
        <v>-510.39301</v>
      </c>
      <c r="M2084">
        <v>2065</v>
      </c>
      <c r="N2084">
        <v>1886</v>
      </c>
      <c r="O2084">
        <v>97.92</v>
      </c>
      <c r="P2084" s="1">
        <v>-496.49934000000002</v>
      </c>
      <c r="Q2084">
        <v>2065</v>
      </c>
      <c r="R2084">
        <v>2214</v>
      </c>
      <c r="S2084">
        <v>96.5</v>
      </c>
      <c r="T2084" s="1">
        <v>-500.48219999999998</v>
      </c>
      <c r="U2084">
        <v>2065</v>
      </c>
      <c r="V2084">
        <v>2068</v>
      </c>
      <c r="W2084">
        <v>97.04</v>
      </c>
      <c r="X2084" s="1">
        <v>-487.54565000000002</v>
      </c>
      <c r="Y2084">
        <v>2065</v>
      </c>
      <c r="Z2084">
        <v>2321</v>
      </c>
      <c r="AA2084">
        <v>112.83</v>
      </c>
      <c r="AB2084" s="1">
        <v>-480.57242000000002</v>
      </c>
      <c r="AC2084">
        <v>2065</v>
      </c>
      <c r="AD2084">
        <v>2267</v>
      </c>
      <c r="AE2084">
        <v>96.31</v>
      </c>
      <c r="AF2084" s="1">
        <v>-498.33449999999999</v>
      </c>
      <c r="AG2084">
        <v>2065</v>
      </c>
      <c r="AH2084">
        <v>2019</v>
      </c>
      <c r="AI2084">
        <v>101.75</v>
      </c>
      <c r="AJ2084" s="1">
        <v>-488.19011999999998</v>
      </c>
    </row>
    <row r="2085" spans="1:36" x14ac:dyDescent="0.2">
      <c r="A2085">
        <v>2066</v>
      </c>
      <c r="B2085">
        <v>1047</v>
      </c>
      <c r="C2085">
        <v>47.93</v>
      </c>
      <c r="D2085" s="1">
        <v>-541.34216000000004</v>
      </c>
      <c r="E2085">
        <v>2066</v>
      </c>
      <c r="F2085">
        <v>1530</v>
      </c>
      <c r="G2085">
        <v>66.239999999999995</v>
      </c>
      <c r="H2085" s="1">
        <v>-526.78225999999995</v>
      </c>
      <c r="I2085">
        <v>2066</v>
      </c>
      <c r="J2085">
        <v>1903</v>
      </c>
      <c r="K2085">
        <v>86.15</v>
      </c>
      <c r="L2085" s="1">
        <v>-510.67766</v>
      </c>
      <c r="M2085">
        <v>2066</v>
      </c>
      <c r="N2085">
        <v>1924</v>
      </c>
      <c r="O2085">
        <v>96.8</v>
      </c>
      <c r="P2085" s="1">
        <v>-497.56873000000002</v>
      </c>
      <c r="Q2085">
        <v>2066</v>
      </c>
      <c r="R2085">
        <v>2251</v>
      </c>
      <c r="S2085">
        <v>96</v>
      </c>
      <c r="T2085" s="1">
        <v>-501.58402000000001</v>
      </c>
      <c r="U2085">
        <v>2066</v>
      </c>
      <c r="V2085">
        <v>2046</v>
      </c>
      <c r="W2085">
        <v>96.68</v>
      </c>
      <c r="X2085" s="1">
        <v>-486.89094999999998</v>
      </c>
      <c r="Y2085">
        <v>2066</v>
      </c>
      <c r="Z2085">
        <v>2292</v>
      </c>
      <c r="AA2085">
        <v>113.4</v>
      </c>
      <c r="AB2085" s="1">
        <v>-479.74682000000001</v>
      </c>
      <c r="AC2085">
        <v>2066</v>
      </c>
      <c r="AD2085">
        <v>2236</v>
      </c>
      <c r="AE2085">
        <v>96.98</v>
      </c>
      <c r="AF2085" s="1">
        <v>-497.47512</v>
      </c>
      <c r="AG2085">
        <v>2066</v>
      </c>
      <c r="AH2085">
        <v>2031</v>
      </c>
      <c r="AI2085">
        <v>102.68</v>
      </c>
      <c r="AJ2085" s="1">
        <v>-488.53714000000002</v>
      </c>
    </row>
    <row r="2086" spans="1:36" x14ac:dyDescent="0.2">
      <c r="A2086">
        <v>2067</v>
      </c>
      <c r="B2086">
        <v>1058</v>
      </c>
      <c r="C2086">
        <v>48.11</v>
      </c>
      <c r="D2086" s="1">
        <v>-541.63486999999998</v>
      </c>
      <c r="E2086">
        <v>2067</v>
      </c>
      <c r="F2086">
        <v>1533</v>
      </c>
      <c r="G2086">
        <v>66.25</v>
      </c>
      <c r="H2086" s="1">
        <v>-526.85864000000004</v>
      </c>
      <c r="I2086">
        <v>2067</v>
      </c>
      <c r="J2086">
        <v>1894</v>
      </c>
      <c r="K2086">
        <v>86.17</v>
      </c>
      <c r="L2086" s="1">
        <v>-510.40073999999998</v>
      </c>
      <c r="M2086">
        <v>2067</v>
      </c>
      <c r="N2086">
        <v>2016</v>
      </c>
      <c r="O2086">
        <v>95.18</v>
      </c>
      <c r="P2086" s="1">
        <v>-500.30471</v>
      </c>
      <c r="Q2086">
        <v>2067</v>
      </c>
      <c r="R2086">
        <v>2248</v>
      </c>
      <c r="S2086">
        <v>96.42</v>
      </c>
      <c r="T2086" s="1">
        <v>-501.49173000000002</v>
      </c>
      <c r="U2086">
        <v>2067</v>
      </c>
      <c r="V2086">
        <v>2008</v>
      </c>
      <c r="W2086">
        <v>97.09</v>
      </c>
      <c r="X2086" s="1">
        <v>-485.85104999999999</v>
      </c>
      <c r="Y2086">
        <v>2067</v>
      </c>
      <c r="Z2086">
        <v>2211</v>
      </c>
      <c r="AA2086">
        <v>114.78</v>
      </c>
      <c r="AB2086" s="1">
        <v>-477.34440999999998</v>
      </c>
      <c r="AC2086">
        <v>2067</v>
      </c>
      <c r="AD2086">
        <v>2220</v>
      </c>
      <c r="AE2086">
        <v>97.35</v>
      </c>
      <c r="AF2086" s="1">
        <v>-497.10424999999998</v>
      </c>
      <c r="AG2086">
        <v>2067</v>
      </c>
      <c r="AH2086">
        <v>2006</v>
      </c>
      <c r="AI2086">
        <v>104.33</v>
      </c>
      <c r="AJ2086" s="1">
        <v>-487.74734999999998</v>
      </c>
    </row>
    <row r="2087" spans="1:36" x14ac:dyDescent="0.2">
      <c r="A2087">
        <v>2068</v>
      </c>
      <c r="B2087">
        <v>1067</v>
      </c>
      <c r="C2087">
        <v>48.42</v>
      </c>
      <c r="D2087" s="1">
        <v>-541.90308000000005</v>
      </c>
      <c r="E2087">
        <v>2068</v>
      </c>
      <c r="F2087">
        <v>1546</v>
      </c>
      <c r="G2087">
        <v>65.95</v>
      </c>
      <c r="H2087" s="1">
        <v>-527.20825000000002</v>
      </c>
      <c r="I2087">
        <v>2068</v>
      </c>
      <c r="J2087">
        <v>1885</v>
      </c>
      <c r="K2087">
        <v>86.03</v>
      </c>
      <c r="L2087" s="1">
        <v>-510.10246000000001</v>
      </c>
      <c r="M2087">
        <v>2068</v>
      </c>
      <c r="N2087">
        <v>2081</v>
      </c>
      <c r="O2087">
        <v>94.73</v>
      </c>
      <c r="P2087" s="1">
        <v>-502.16773999999998</v>
      </c>
      <c r="Q2087">
        <v>2068</v>
      </c>
      <c r="R2087">
        <v>2199</v>
      </c>
      <c r="S2087">
        <v>97.42</v>
      </c>
      <c r="T2087" s="1">
        <v>-499.98101000000003</v>
      </c>
      <c r="U2087">
        <v>2068</v>
      </c>
      <c r="V2087">
        <v>1957</v>
      </c>
      <c r="W2087">
        <v>98.18</v>
      </c>
      <c r="X2087" s="1">
        <v>-484.42799000000002</v>
      </c>
      <c r="Y2087">
        <v>2068</v>
      </c>
      <c r="Z2087">
        <v>2163</v>
      </c>
      <c r="AA2087">
        <v>115.13</v>
      </c>
      <c r="AB2087" s="1">
        <v>-475.87267000000003</v>
      </c>
      <c r="AC2087">
        <v>2068</v>
      </c>
      <c r="AD2087">
        <v>2203</v>
      </c>
      <c r="AE2087">
        <v>97.6</v>
      </c>
      <c r="AF2087" s="1">
        <v>-496.59831000000003</v>
      </c>
      <c r="AG2087">
        <v>2068</v>
      </c>
      <c r="AH2087">
        <v>1987</v>
      </c>
      <c r="AI2087">
        <v>105.43</v>
      </c>
      <c r="AJ2087" s="1">
        <v>-487.15240999999997</v>
      </c>
    </row>
    <row r="2088" spans="1:36" x14ac:dyDescent="0.2">
      <c r="A2088">
        <v>2069</v>
      </c>
      <c r="B2088">
        <v>1071</v>
      </c>
      <c r="C2088">
        <v>48.89</v>
      </c>
      <c r="D2088" s="1">
        <v>-542.02260999999999</v>
      </c>
      <c r="E2088">
        <v>2069</v>
      </c>
      <c r="F2088">
        <v>1561</v>
      </c>
      <c r="G2088">
        <v>65.58</v>
      </c>
      <c r="H2088" s="1">
        <v>-527.65953000000002</v>
      </c>
      <c r="I2088">
        <v>2069</v>
      </c>
      <c r="J2088">
        <v>1899</v>
      </c>
      <c r="K2088">
        <v>85.4</v>
      </c>
      <c r="L2088" s="1">
        <v>-510.50650999999999</v>
      </c>
      <c r="M2088">
        <v>2069</v>
      </c>
      <c r="N2088">
        <v>2071</v>
      </c>
      <c r="O2088">
        <v>95.9</v>
      </c>
      <c r="P2088" s="1">
        <v>-501.83924999999999</v>
      </c>
      <c r="Q2088">
        <v>2069</v>
      </c>
      <c r="R2088">
        <v>2177</v>
      </c>
      <c r="S2088">
        <v>97.55</v>
      </c>
      <c r="T2088" s="1">
        <v>-499.29079000000002</v>
      </c>
      <c r="U2088">
        <v>2069</v>
      </c>
      <c r="V2088">
        <v>1898</v>
      </c>
      <c r="W2088">
        <v>99.81</v>
      </c>
      <c r="X2088" s="1">
        <v>-482.76695999999998</v>
      </c>
      <c r="Y2088">
        <v>2069</v>
      </c>
      <c r="Z2088">
        <v>2205</v>
      </c>
      <c r="AA2088">
        <v>113.79</v>
      </c>
      <c r="AB2088" s="1">
        <v>-477.15181000000001</v>
      </c>
      <c r="AC2088">
        <v>2069</v>
      </c>
      <c r="AD2088">
        <v>2182</v>
      </c>
      <c r="AE2088">
        <v>97.82</v>
      </c>
      <c r="AF2088" s="1">
        <v>-495.98687999999999</v>
      </c>
      <c r="AG2088">
        <v>2069</v>
      </c>
      <c r="AH2088">
        <v>2007</v>
      </c>
      <c r="AI2088">
        <v>105.26</v>
      </c>
      <c r="AJ2088" s="1">
        <v>-487.78886999999997</v>
      </c>
    </row>
    <row r="2089" spans="1:36" x14ac:dyDescent="0.2">
      <c r="A2089">
        <v>2070</v>
      </c>
      <c r="B2089">
        <v>1069</v>
      </c>
      <c r="C2089">
        <v>49.26</v>
      </c>
      <c r="D2089" s="1">
        <v>-541.96405000000004</v>
      </c>
      <c r="E2089">
        <v>2070</v>
      </c>
      <c r="F2089">
        <v>1563</v>
      </c>
      <c r="G2089">
        <v>65.37</v>
      </c>
      <c r="H2089" s="1">
        <v>-527.73091999999997</v>
      </c>
      <c r="I2089">
        <v>2070</v>
      </c>
      <c r="J2089">
        <v>1926</v>
      </c>
      <c r="K2089">
        <v>84.37</v>
      </c>
      <c r="L2089" s="1">
        <v>-511.33163999999999</v>
      </c>
      <c r="M2089">
        <v>2070</v>
      </c>
      <c r="N2089">
        <v>2027</v>
      </c>
      <c r="O2089">
        <v>97.46</v>
      </c>
      <c r="P2089" s="1">
        <v>-500.41854999999998</v>
      </c>
      <c r="Q2089">
        <v>2070</v>
      </c>
      <c r="R2089">
        <v>2214</v>
      </c>
      <c r="S2089">
        <v>96.61</v>
      </c>
      <c r="T2089" s="1">
        <v>-500.44135999999997</v>
      </c>
      <c r="U2089">
        <v>2070</v>
      </c>
      <c r="V2089">
        <v>1855</v>
      </c>
      <c r="W2089">
        <v>101.26</v>
      </c>
      <c r="X2089" s="1">
        <v>-481.53627999999998</v>
      </c>
      <c r="Y2089">
        <v>2070</v>
      </c>
      <c r="Z2089">
        <v>2287</v>
      </c>
      <c r="AA2089">
        <v>111.96</v>
      </c>
      <c r="AB2089" s="1">
        <v>-479.62482</v>
      </c>
      <c r="AC2089">
        <v>2070</v>
      </c>
      <c r="AD2089">
        <v>2172</v>
      </c>
      <c r="AE2089">
        <v>97.76</v>
      </c>
      <c r="AF2089" s="1">
        <v>-495.69459999999998</v>
      </c>
      <c r="AG2089">
        <v>2070</v>
      </c>
      <c r="AH2089">
        <v>2044</v>
      </c>
      <c r="AI2089">
        <v>104.72</v>
      </c>
      <c r="AJ2089" s="1">
        <v>-488.88652000000002</v>
      </c>
    </row>
    <row r="2090" spans="1:36" x14ac:dyDescent="0.2">
      <c r="A2090">
        <v>2071</v>
      </c>
      <c r="B2090">
        <v>1068</v>
      </c>
      <c r="C2090">
        <v>49.37</v>
      </c>
      <c r="D2090" s="1">
        <v>-541.92857000000004</v>
      </c>
      <c r="E2090">
        <v>2071</v>
      </c>
      <c r="F2090">
        <v>1551</v>
      </c>
      <c r="G2090">
        <v>65.290000000000006</v>
      </c>
      <c r="H2090" s="1">
        <v>-527.36815999999999</v>
      </c>
      <c r="I2090">
        <v>2071</v>
      </c>
      <c r="J2090">
        <v>1943</v>
      </c>
      <c r="K2090">
        <v>83.41</v>
      </c>
      <c r="L2090" s="1">
        <v>-511.76956999999999</v>
      </c>
      <c r="M2090">
        <v>2071</v>
      </c>
      <c r="N2090">
        <v>2022</v>
      </c>
      <c r="O2090">
        <v>97.9</v>
      </c>
      <c r="P2090" s="1">
        <v>-500.31085000000002</v>
      </c>
      <c r="Q2090">
        <v>2071</v>
      </c>
      <c r="R2090">
        <v>2257</v>
      </c>
      <c r="S2090">
        <v>95.89</v>
      </c>
      <c r="T2090" s="1">
        <v>-501.69938999999999</v>
      </c>
      <c r="U2090">
        <v>2071</v>
      </c>
      <c r="V2090">
        <v>1846</v>
      </c>
      <c r="W2090">
        <v>102.34</v>
      </c>
      <c r="X2090" s="1">
        <v>-481.35052000000002</v>
      </c>
      <c r="Y2090">
        <v>2071</v>
      </c>
      <c r="Z2090">
        <v>2326</v>
      </c>
      <c r="AA2090">
        <v>111.46</v>
      </c>
      <c r="AB2090" s="1">
        <v>-480.73588999999998</v>
      </c>
      <c r="AC2090">
        <v>2071</v>
      </c>
      <c r="AD2090">
        <v>2175</v>
      </c>
      <c r="AE2090">
        <v>97.66</v>
      </c>
      <c r="AF2090" s="1">
        <v>-495.82285999999999</v>
      </c>
      <c r="AG2090">
        <v>2071</v>
      </c>
      <c r="AH2090">
        <v>2054</v>
      </c>
      <c r="AI2090">
        <v>104.72</v>
      </c>
      <c r="AJ2090" s="1">
        <v>-489.20474000000002</v>
      </c>
    </row>
    <row r="2091" spans="1:36" x14ac:dyDescent="0.2">
      <c r="A2091">
        <v>2072</v>
      </c>
      <c r="B2091">
        <v>1071</v>
      </c>
      <c r="C2091">
        <v>49.24</v>
      </c>
      <c r="D2091" s="1">
        <v>-542.01365999999996</v>
      </c>
      <c r="E2091">
        <v>2072</v>
      </c>
      <c r="F2091">
        <v>1537</v>
      </c>
      <c r="G2091">
        <v>65.09</v>
      </c>
      <c r="H2091" s="1">
        <v>-526.94232</v>
      </c>
      <c r="I2091">
        <v>2072</v>
      </c>
      <c r="J2091">
        <v>1947</v>
      </c>
      <c r="K2091">
        <v>82.58</v>
      </c>
      <c r="L2091" s="1">
        <v>-511.88222000000002</v>
      </c>
      <c r="M2091">
        <v>2072</v>
      </c>
      <c r="N2091">
        <v>2051</v>
      </c>
      <c r="O2091">
        <v>97.65</v>
      </c>
      <c r="P2091" s="1">
        <v>-501.27080999999998</v>
      </c>
      <c r="Q2091">
        <v>2072</v>
      </c>
      <c r="R2091">
        <v>2273</v>
      </c>
      <c r="S2091">
        <v>95.97</v>
      </c>
      <c r="T2091" s="1">
        <v>-502.10255000000001</v>
      </c>
      <c r="U2091">
        <v>2072</v>
      </c>
      <c r="V2091">
        <v>1845</v>
      </c>
      <c r="W2091">
        <v>103.6</v>
      </c>
      <c r="X2091" s="1">
        <v>-481.32758000000001</v>
      </c>
      <c r="Y2091">
        <v>2072</v>
      </c>
      <c r="Z2091">
        <v>2306</v>
      </c>
      <c r="AA2091">
        <v>112</v>
      </c>
      <c r="AB2091" s="1">
        <v>-479.98764999999997</v>
      </c>
      <c r="AC2091">
        <v>2072</v>
      </c>
      <c r="AD2091">
        <v>2193</v>
      </c>
      <c r="AE2091">
        <v>97.52</v>
      </c>
      <c r="AF2091" s="1">
        <v>-496.25137000000001</v>
      </c>
      <c r="AG2091">
        <v>2072</v>
      </c>
      <c r="AH2091">
        <v>2018</v>
      </c>
      <c r="AI2091">
        <v>105.77</v>
      </c>
      <c r="AJ2091" s="1">
        <v>-488.12486000000001</v>
      </c>
    </row>
    <row r="2092" spans="1:36" x14ac:dyDescent="0.2">
      <c r="A2092">
        <v>2073</v>
      </c>
      <c r="B2092">
        <v>1074</v>
      </c>
      <c r="C2092">
        <v>48.85</v>
      </c>
      <c r="D2092" s="1">
        <v>-542.10446000000002</v>
      </c>
      <c r="E2092">
        <v>2073</v>
      </c>
      <c r="F2092">
        <v>1527</v>
      </c>
      <c r="G2092">
        <v>65</v>
      </c>
      <c r="H2092" s="1">
        <v>-526.68822</v>
      </c>
      <c r="I2092">
        <v>2073</v>
      </c>
      <c r="J2092">
        <v>1941</v>
      </c>
      <c r="K2092">
        <v>81.88</v>
      </c>
      <c r="L2092" s="1">
        <v>-511.71899000000002</v>
      </c>
      <c r="M2092">
        <v>2073</v>
      </c>
      <c r="N2092">
        <v>2063</v>
      </c>
      <c r="O2092">
        <v>97.41</v>
      </c>
      <c r="P2092" s="1">
        <v>-501.56108999999998</v>
      </c>
      <c r="Q2092">
        <v>2073</v>
      </c>
      <c r="R2092">
        <v>2282</v>
      </c>
      <c r="S2092">
        <v>96.36</v>
      </c>
      <c r="T2092" s="1">
        <v>-502.30703</v>
      </c>
      <c r="U2092">
        <v>2073</v>
      </c>
      <c r="V2092">
        <v>1833</v>
      </c>
      <c r="W2092">
        <v>105.38</v>
      </c>
      <c r="X2092" s="1">
        <v>-480.98144000000002</v>
      </c>
      <c r="Y2092">
        <v>2073</v>
      </c>
      <c r="Z2092">
        <v>2293</v>
      </c>
      <c r="AA2092">
        <v>111.82</v>
      </c>
      <c r="AB2092" s="1">
        <v>-479.64510000000001</v>
      </c>
      <c r="AC2092">
        <v>2073</v>
      </c>
      <c r="AD2092">
        <v>2232</v>
      </c>
      <c r="AE2092">
        <v>97.17</v>
      </c>
      <c r="AF2092" s="1">
        <v>-497.4273</v>
      </c>
      <c r="AG2092">
        <v>2073</v>
      </c>
      <c r="AH2092">
        <v>1970</v>
      </c>
      <c r="AI2092">
        <v>106.94</v>
      </c>
      <c r="AJ2092" s="1">
        <v>-486.70924000000002</v>
      </c>
    </row>
    <row r="2093" spans="1:36" x14ac:dyDescent="0.2">
      <c r="A2093">
        <v>2074</v>
      </c>
      <c r="B2093">
        <v>1073</v>
      </c>
      <c r="C2093">
        <v>48.48</v>
      </c>
      <c r="D2093" s="1">
        <v>-542.06124999999997</v>
      </c>
      <c r="E2093">
        <v>2074</v>
      </c>
      <c r="F2093">
        <v>1518</v>
      </c>
      <c r="G2093">
        <v>64.989999999999995</v>
      </c>
      <c r="H2093" s="1">
        <v>-526.46469000000002</v>
      </c>
      <c r="I2093">
        <v>2074</v>
      </c>
      <c r="J2093">
        <v>1927</v>
      </c>
      <c r="K2093">
        <v>81.64</v>
      </c>
      <c r="L2093" s="1">
        <v>-511.23545000000001</v>
      </c>
      <c r="M2093">
        <v>2074</v>
      </c>
      <c r="N2093">
        <v>2080</v>
      </c>
      <c r="O2093">
        <v>96.55</v>
      </c>
      <c r="P2093" s="1">
        <v>-501.93288000000001</v>
      </c>
      <c r="Q2093">
        <v>2074</v>
      </c>
      <c r="R2093">
        <v>2316</v>
      </c>
      <c r="S2093">
        <v>96.28</v>
      </c>
      <c r="T2093" s="1">
        <v>-503.31020000000001</v>
      </c>
      <c r="U2093">
        <v>2074</v>
      </c>
      <c r="V2093">
        <v>1822</v>
      </c>
      <c r="W2093">
        <v>107.26</v>
      </c>
      <c r="X2093" s="1">
        <v>-480.60993999999999</v>
      </c>
      <c r="Y2093">
        <v>2074</v>
      </c>
      <c r="Z2093">
        <v>2284</v>
      </c>
      <c r="AA2093">
        <v>111.24</v>
      </c>
      <c r="AB2093" s="1">
        <v>-479.49333000000001</v>
      </c>
      <c r="AC2093">
        <v>2074</v>
      </c>
      <c r="AD2093">
        <v>2252</v>
      </c>
      <c r="AE2093">
        <v>97.53</v>
      </c>
      <c r="AF2093" s="1">
        <v>-498.11094000000003</v>
      </c>
      <c r="AG2093">
        <v>2074</v>
      </c>
      <c r="AH2093">
        <v>1960</v>
      </c>
      <c r="AI2093">
        <v>107.55</v>
      </c>
      <c r="AJ2093" s="1">
        <v>-486.41599000000002</v>
      </c>
    </row>
    <row r="2094" spans="1:36" x14ac:dyDescent="0.2">
      <c r="A2094">
        <v>2075</v>
      </c>
      <c r="B2094">
        <v>1064</v>
      </c>
      <c r="C2094">
        <v>48.26</v>
      </c>
      <c r="D2094" s="1">
        <v>-541.82146999999998</v>
      </c>
      <c r="E2094">
        <v>2075</v>
      </c>
      <c r="F2094">
        <v>1497</v>
      </c>
      <c r="G2094">
        <v>65.44</v>
      </c>
      <c r="H2094" s="1">
        <v>-525.89565000000005</v>
      </c>
      <c r="I2094">
        <v>2075</v>
      </c>
      <c r="J2094">
        <v>1937</v>
      </c>
      <c r="K2094">
        <v>81.11</v>
      </c>
      <c r="L2094" s="1">
        <v>-511.51384999999999</v>
      </c>
      <c r="M2094">
        <v>2075</v>
      </c>
      <c r="N2094">
        <v>2124</v>
      </c>
      <c r="O2094">
        <v>94.9</v>
      </c>
      <c r="P2094" s="1">
        <v>-503.33262999999999</v>
      </c>
      <c r="Q2094">
        <v>2075</v>
      </c>
      <c r="R2094">
        <v>2348</v>
      </c>
      <c r="S2094">
        <v>96.24</v>
      </c>
      <c r="T2094" s="1">
        <v>-504.31081999999998</v>
      </c>
      <c r="U2094">
        <v>2075</v>
      </c>
      <c r="V2094">
        <v>1846</v>
      </c>
      <c r="W2094">
        <v>108.18</v>
      </c>
      <c r="X2094" s="1">
        <v>-481.25891999999999</v>
      </c>
      <c r="Y2094">
        <v>2075</v>
      </c>
      <c r="Z2094">
        <v>2243</v>
      </c>
      <c r="AA2094">
        <v>111.05</v>
      </c>
      <c r="AB2094" s="1">
        <v>-478.23388</v>
      </c>
      <c r="AC2094">
        <v>2075</v>
      </c>
      <c r="AD2094">
        <v>2212</v>
      </c>
      <c r="AE2094">
        <v>98.99</v>
      </c>
      <c r="AF2094" s="1">
        <v>-496.95600999999999</v>
      </c>
      <c r="AG2094">
        <v>2075</v>
      </c>
      <c r="AH2094">
        <v>1992</v>
      </c>
      <c r="AI2094">
        <v>107.71</v>
      </c>
      <c r="AJ2094" s="1">
        <v>-487.42815000000002</v>
      </c>
    </row>
    <row r="2095" spans="1:36" x14ac:dyDescent="0.2">
      <c r="A2095">
        <v>2076</v>
      </c>
      <c r="B2095">
        <v>1050</v>
      </c>
      <c r="C2095">
        <v>48.24</v>
      </c>
      <c r="D2095" s="1">
        <v>-541.42515000000003</v>
      </c>
      <c r="E2095">
        <v>2076</v>
      </c>
      <c r="F2095">
        <v>1464</v>
      </c>
      <c r="G2095">
        <v>66.17</v>
      </c>
      <c r="H2095" s="1">
        <v>-524.92118000000005</v>
      </c>
      <c r="I2095">
        <v>2076</v>
      </c>
      <c r="J2095">
        <v>1982</v>
      </c>
      <c r="K2095">
        <v>80.349999999999994</v>
      </c>
      <c r="L2095" s="1">
        <v>-512.84798000000001</v>
      </c>
      <c r="M2095">
        <v>2076</v>
      </c>
      <c r="N2095">
        <v>2141</v>
      </c>
      <c r="O2095">
        <v>93.83</v>
      </c>
      <c r="P2095" s="1">
        <v>-503.73980999999998</v>
      </c>
      <c r="Q2095">
        <v>2076</v>
      </c>
      <c r="R2095">
        <v>2339</v>
      </c>
      <c r="S2095">
        <v>96.58</v>
      </c>
      <c r="T2095" s="1">
        <v>-504.01756</v>
      </c>
      <c r="U2095">
        <v>2076</v>
      </c>
      <c r="V2095">
        <v>1910</v>
      </c>
      <c r="W2095">
        <v>108.03</v>
      </c>
      <c r="X2095" s="1">
        <v>-483.15753000000001</v>
      </c>
      <c r="Y2095">
        <v>2076</v>
      </c>
      <c r="Z2095">
        <v>2206</v>
      </c>
      <c r="AA2095">
        <v>110.73</v>
      </c>
      <c r="AB2095" s="1">
        <v>-477.11255</v>
      </c>
      <c r="AC2095">
        <v>2076</v>
      </c>
      <c r="AD2095">
        <v>2132</v>
      </c>
      <c r="AE2095">
        <v>100.6</v>
      </c>
      <c r="AF2095" s="1">
        <v>-494.58096999999998</v>
      </c>
      <c r="AG2095">
        <v>2076</v>
      </c>
      <c r="AH2095">
        <v>2021</v>
      </c>
      <c r="AI2095">
        <v>108.45</v>
      </c>
      <c r="AJ2095" s="1">
        <v>-488.32969000000003</v>
      </c>
    </row>
    <row r="2096" spans="1:36" x14ac:dyDescent="0.2">
      <c r="A2096">
        <v>2077</v>
      </c>
      <c r="B2096">
        <v>1034</v>
      </c>
      <c r="C2096">
        <v>48.36</v>
      </c>
      <c r="D2096" s="1">
        <v>-540.98045999999999</v>
      </c>
      <c r="E2096">
        <v>2077</v>
      </c>
      <c r="F2096">
        <v>1442</v>
      </c>
      <c r="G2096">
        <v>66.53</v>
      </c>
      <c r="H2096" s="1">
        <v>-524.28688999999997</v>
      </c>
      <c r="I2096">
        <v>2077</v>
      </c>
      <c r="J2096">
        <v>2029</v>
      </c>
      <c r="K2096">
        <v>80.11</v>
      </c>
      <c r="L2096" s="1">
        <v>-514.17583999999999</v>
      </c>
      <c r="M2096">
        <v>2077</v>
      </c>
      <c r="N2096">
        <v>2133</v>
      </c>
      <c r="O2096">
        <v>93.18</v>
      </c>
      <c r="P2096" s="1">
        <v>-503.50720999999999</v>
      </c>
      <c r="Q2096">
        <v>2077</v>
      </c>
      <c r="R2096">
        <v>2310</v>
      </c>
      <c r="S2096">
        <v>96.52</v>
      </c>
      <c r="T2096" s="1">
        <v>-503.12777</v>
      </c>
      <c r="U2096">
        <v>2077</v>
      </c>
      <c r="V2096">
        <v>1966</v>
      </c>
      <c r="W2096">
        <v>107.56</v>
      </c>
      <c r="X2096" s="1">
        <v>-484.74740000000003</v>
      </c>
      <c r="Y2096">
        <v>2077</v>
      </c>
      <c r="Z2096">
        <v>2211</v>
      </c>
      <c r="AA2096">
        <v>110.03</v>
      </c>
      <c r="AB2096" s="1">
        <v>-477.28836999999999</v>
      </c>
      <c r="AC2096">
        <v>2077</v>
      </c>
      <c r="AD2096">
        <v>2086</v>
      </c>
      <c r="AE2096">
        <v>100.65</v>
      </c>
      <c r="AF2096" s="1">
        <v>-493.28007000000002</v>
      </c>
      <c r="AG2096">
        <v>2077</v>
      </c>
      <c r="AH2096">
        <v>2000</v>
      </c>
      <c r="AI2096">
        <v>110.21</v>
      </c>
      <c r="AJ2096" s="1">
        <v>-487.72541999999999</v>
      </c>
    </row>
    <row r="2097" spans="1:36" x14ac:dyDescent="0.2">
      <c r="A2097">
        <v>2078</v>
      </c>
      <c r="B2097">
        <v>1019</v>
      </c>
      <c r="C2097">
        <v>48.6</v>
      </c>
      <c r="D2097" s="1">
        <v>-540.54921000000002</v>
      </c>
      <c r="E2097">
        <v>2078</v>
      </c>
      <c r="F2097">
        <v>1450</v>
      </c>
      <c r="G2097">
        <v>66.23</v>
      </c>
      <c r="H2097" s="1">
        <v>-524.53183000000001</v>
      </c>
      <c r="I2097">
        <v>2078</v>
      </c>
      <c r="J2097">
        <v>2057</v>
      </c>
      <c r="K2097">
        <v>80.48</v>
      </c>
      <c r="L2097" s="1">
        <v>-514.94565</v>
      </c>
      <c r="M2097">
        <v>2078</v>
      </c>
      <c r="N2097">
        <v>2114</v>
      </c>
      <c r="O2097">
        <v>92.92</v>
      </c>
      <c r="P2097" s="1">
        <v>-502.99772999999999</v>
      </c>
      <c r="Q2097">
        <v>2078</v>
      </c>
      <c r="R2097">
        <v>2290</v>
      </c>
      <c r="S2097">
        <v>95.88</v>
      </c>
      <c r="T2097" s="1">
        <v>-502.65055999999998</v>
      </c>
      <c r="U2097">
        <v>2078</v>
      </c>
      <c r="V2097">
        <v>1978</v>
      </c>
      <c r="W2097">
        <v>107.36</v>
      </c>
      <c r="X2097" s="1">
        <v>-485.06747000000001</v>
      </c>
      <c r="Y2097">
        <v>2078</v>
      </c>
      <c r="Z2097">
        <v>2250</v>
      </c>
      <c r="AA2097">
        <v>109.35</v>
      </c>
      <c r="AB2097" s="1">
        <v>-478.44709999999998</v>
      </c>
      <c r="AC2097">
        <v>2078</v>
      </c>
      <c r="AD2097">
        <v>2094</v>
      </c>
      <c r="AE2097">
        <v>99.21</v>
      </c>
      <c r="AF2097" s="1">
        <v>-493.5924</v>
      </c>
      <c r="AG2097">
        <v>2078</v>
      </c>
      <c r="AH2097">
        <v>1942</v>
      </c>
      <c r="AI2097">
        <v>112.19</v>
      </c>
      <c r="AJ2097" s="1">
        <v>-486.00062000000003</v>
      </c>
    </row>
    <row r="2098" spans="1:36" x14ac:dyDescent="0.2">
      <c r="A2098">
        <v>2079</v>
      </c>
      <c r="B2098">
        <v>1004</v>
      </c>
      <c r="C2098">
        <v>48.9</v>
      </c>
      <c r="D2098" s="1">
        <v>-540.13648999999998</v>
      </c>
      <c r="E2098">
        <v>2079</v>
      </c>
      <c r="F2098">
        <v>1475</v>
      </c>
      <c r="G2098">
        <v>65.709999999999994</v>
      </c>
      <c r="H2098" s="1">
        <v>-525.27633000000003</v>
      </c>
      <c r="I2098">
        <v>2079</v>
      </c>
      <c r="J2098">
        <v>2056</v>
      </c>
      <c r="K2098">
        <v>81.59</v>
      </c>
      <c r="L2098" s="1">
        <v>-514.93678999999997</v>
      </c>
      <c r="M2098">
        <v>2079</v>
      </c>
      <c r="N2098">
        <v>2093</v>
      </c>
      <c r="O2098">
        <v>92.82</v>
      </c>
      <c r="P2098" s="1">
        <v>-502.32378</v>
      </c>
      <c r="Q2098">
        <v>2079</v>
      </c>
      <c r="R2098">
        <v>2259</v>
      </c>
      <c r="S2098">
        <v>95.66</v>
      </c>
      <c r="T2098" s="1">
        <v>-501.75182000000001</v>
      </c>
      <c r="U2098">
        <v>2079</v>
      </c>
      <c r="V2098">
        <v>1951</v>
      </c>
      <c r="W2098">
        <v>107.3</v>
      </c>
      <c r="X2098" s="1">
        <v>-484.28302000000002</v>
      </c>
      <c r="Y2098">
        <v>2079</v>
      </c>
      <c r="Z2098">
        <v>2298</v>
      </c>
      <c r="AA2098">
        <v>109.12</v>
      </c>
      <c r="AB2098" s="1">
        <v>-479.80867000000001</v>
      </c>
      <c r="AC2098">
        <v>2079</v>
      </c>
      <c r="AD2098">
        <v>2122</v>
      </c>
      <c r="AE2098">
        <v>97.22</v>
      </c>
      <c r="AF2098" s="1">
        <v>-494.38562999999999</v>
      </c>
      <c r="AG2098">
        <v>2079</v>
      </c>
      <c r="AH2098">
        <v>1896</v>
      </c>
      <c r="AI2098">
        <v>113.03</v>
      </c>
      <c r="AJ2098" s="1">
        <v>-484.69502</v>
      </c>
    </row>
    <row r="2099" spans="1:36" x14ac:dyDescent="0.2">
      <c r="A2099">
        <v>2080</v>
      </c>
      <c r="B2099">
        <v>988</v>
      </c>
      <c r="C2099">
        <v>49.21</v>
      </c>
      <c r="D2099" s="1">
        <v>-539.69379000000004</v>
      </c>
      <c r="E2099">
        <v>2080</v>
      </c>
      <c r="F2099">
        <v>1498</v>
      </c>
      <c r="G2099">
        <v>65.37</v>
      </c>
      <c r="H2099" s="1">
        <v>-525.91218000000003</v>
      </c>
      <c r="I2099">
        <v>2080</v>
      </c>
      <c r="J2099">
        <v>2025</v>
      </c>
      <c r="K2099">
        <v>83.08</v>
      </c>
      <c r="L2099" s="1">
        <v>-514.02784999999994</v>
      </c>
      <c r="M2099">
        <v>2080</v>
      </c>
      <c r="N2099">
        <v>2101</v>
      </c>
      <c r="O2099">
        <v>92.27</v>
      </c>
      <c r="P2099" s="1">
        <v>-502.61529999999999</v>
      </c>
      <c r="Q2099">
        <v>2080</v>
      </c>
      <c r="R2099">
        <v>2223</v>
      </c>
      <c r="S2099">
        <v>95.73</v>
      </c>
      <c r="T2099" s="1">
        <v>-500.6782</v>
      </c>
      <c r="U2099">
        <v>2080</v>
      </c>
      <c r="V2099">
        <v>1922</v>
      </c>
      <c r="W2099">
        <v>106.75</v>
      </c>
      <c r="X2099" s="1">
        <v>-483.38004999999998</v>
      </c>
      <c r="Y2099">
        <v>2080</v>
      </c>
      <c r="Z2099">
        <v>2338</v>
      </c>
      <c r="AA2099">
        <v>109.23</v>
      </c>
      <c r="AB2099" s="1">
        <v>-480.87374999999997</v>
      </c>
      <c r="AC2099">
        <v>2080</v>
      </c>
      <c r="AD2099">
        <v>2142</v>
      </c>
      <c r="AE2099">
        <v>95.31</v>
      </c>
      <c r="AF2099" s="1">
        <v>-494.97212999999999</v>
      </c>
      <c r="AG2099">
        <v>2080</v>
      </c>
      <c r="AH2099">
        <v>1890</v>
      </c>
      <c r="AI2099">
        <v>112.46</v>
      </c>
      <c r="AJ2099" s="1">
        <v>-484.52546999999998</v>
      </c>
    </row>
    <row r="2100" spans="1:36" x14ac:dyDescent="0.2">
      <c r="A2100">
        <v>2081</v>
      </c>
      <c r="B2100">
        <v>971</v>
      </c>
      <c r="C2100">
        <v>49.62</v>
      </c>
      <c r="D2100" s="1">
        <v>-539.21731999999997</v>
      </c>
      <c r="E2100">
        <v>2081</v>
      </c>
      <c r="F2100">
        <v>1519</v>
      </c>
      <c r="G2100">
        <v>65.180000000000007</v>
      </c>
      <c r="H2100" s="1">
        <v>-526.45750999999996</v>
      </c>
      <c r="I2100">
        <v>2081</v>
      </c>
      <c r="J2100">
        <v>1984</v>
      </c>
      <c r="K2100">
        <v>84.24</v>
      </c>
      <c r="L2100" s="1">
        <v>-512.88603999999998</v>
      </c>
      <c r="M2100">
        <v>2081</v>
      </c>
      <c r="N2100">
        <v>2126</v>
      </c>
      <c r="O2100">
        <v>91.83</v>
      </c>
      <c r="P2100" s="1">
        <v>-503.34068000000002</v>
      </c>
      <c r="Q2100">
        <v>2081</v>
      </c>
      <c r="R2100">
        <v>2207</v>
      </c>
      <c r="S2100">
        <v>95.71</v>
      </c>
      <c r="T2100" s="1">
        <v>-500.23795000000001</v>
      </c>
      <c r="U2100">
        <v>2081</v>
      </c>
      <c r="V2100">
        <v>1940</v>
      </c>
      <c r="W2100">
        <v>105.2</v>
      </c>
      <c r="X2100" s="1">
        <v>-483.85509000000002</v>
      </c>
      <c r="Y2100">
        <v>2081</v>
      </c>
      <c r="Z2100">
        <v>2385</v>
      </c>
      <c r="AA2100">
        <v>108.99</v>
      </c>
      <c r="AB2100" s="1">
        <v>-482.23995000000002</v>
      </c>
      <c r="AC2100">
        <v>2081</v>
      </c>
      <c r="AD2100">
        <v>2133</v>
      </c>
      <c r="AE2100">
        <v>94.19</v>
      </c>
      <c r="AF2100" s="1">
        <v>-494.69815</v>
      </c>
      <c r="AG2100">
        <v>2081</v>
      </c>
      <c r="AH2100">
        <v>1909</v>
      </c>
      <c r="AI2100">
        <v>110.89</v>
      </c>
      <c r="AJ2100" s="1">
        <v>-485.15296000000001</v>
      </c>
    </row>
    <row r="2101" spans="1:36" x14ac:dyDescent="0.2">
      <c r="A2101">
        <v>2082</v>
      </c>
      <c r="B2101">
        <v>956</v>
      </c>
      <c r="C2101">
        <v>49.8</v>
      </c>
      <c r="D2101" s="1">
        <v>-538.79074000000003</v>
      </c>
      <c r="E2101">
        <v>2082</v>
      </c>
      <c r="F2101">
        <v>1538</v>
      </c>
      <c r="G2101">
        <v>65.069999999999993</v>
      </c>
      <c r="H2101" s="1">
        <v>-527.03792999999996</v>
      </c>
      <c r="I2101">
        <v>2082</v>
      </c>
      <c r="J2101">
        <v>1954</v>
      </c>
      <c r="K2101">
        <v>84.86</v>
      </c>
      <c r="L2101" s="1">
        <v>-512.05254000000002</v>
      </c>
      <c r="M2101">
        <v>2082</v>
      </c>
      <c r="N2101">
        <v>2139</v>
      </c>
      <c r="O2101">
        <v>91.91</v>
      </c>
      <c r="P2101" s="1">
        <v>-503.68603000000002</v>
      </c>
      <c r="Q2101">
        <v>2082</v>
      </c>
      <c r="R2101">
        <v>2211</v>
      </c>
      <c r="S2101">
        <v>95.91</v>
      </c>
      <c r="T2101" s="1">
        <v>-500.36345999999998</v>
      </c>
      <c r="U2101">
        <v>2082</v>
      </c>
      <c r="V2101">
        <v>1997</v>
      </c>
      <c r="W2101">
        <v>103.25</v>
      </c>
      <c r="X2101" s="1">
        <v>-485.55113999999998</v>
      </c>
      <c r="Y2101">
        <v>2082</v>
      </c>
      <c r="Z2101">
        <v>2407</v>
      </c>
      <c r="AA2101">
        <v>108.88</v>
      </c>
      <c r="AB2101" s="1">
        <v>-482.99633</v>
      </c>
      <c r="AC2101">
        <v>2082</v>
      </c>
      <c r="AD2101">
        <v>2098</v>
      </c>
      <c r="AE2101">
        <v>94.07</v>
      </c>
      <c r="AF2101" s="1">
        <v>-493.68205999999998</v>
      </c>
      <c r="AG2101">
        <v>2082</v>
      </c>
      <c r="AH2101">
        <v>1911</v>
      </c>
      <c r="AI2101">
        <v>109.7</v>
      </c>
      <c r="AJ2101" s="1">
        <v>-485.22237999999999</v>
      </c>
    </row>
    <row r="2102" spans="1:36" x14ac:dyDescent="0.2">
      <c r="A2102">
        <v>2083</v>
      </c>
      <c r="B2102">
        <v>948</v>
      </c>
      <c r="C2102">
        <v>49.8</v>
      </c>
      <c r="D2102" s="1">
        <v>-538.56686999999999</v>
      </c>
      <c r="E2102">
        <v>2083</v>
      </c>
      <c r="F2102">
        <v>1545</v>
      </c>
      <c r="G2102">
        <v>65.34</v>
      </c>
      <c r="H2102" s="1">
        <v>-527.23083999999994</v>
      </c>
      <c r="I2102">
        <v>2083</v>
      </c>
      <c r="J2102">
        <v>1945</v>
      </c>
      <c r="K2102">
        <v>84.88</v>
      </c>
      <c r="L2102" s="1">
        <v>-511.73899999999998</v>
      </c>
      <c r="M2102">
        <v>2083</v>
      </c>
      <c r="N2102">
        <v>2138</v>
      </c>
      <c r="O2102">
        <v>92.45</v>
      </c>
      <c r="P2102" s="1">
        <v>-503.66714000000002</v>
      </c>
      <c r="Q2102">
        <v>2083</v>
      </c>
      <c r="R2102">
        <v>2227</v>
      </c>
      <c r="S2102">
        <v>96.02</v>
      </c>
      <c r="T2102" s="1">
        <v>-500.83066000000002</v>
      </c>
      <c r="U2102">
        <v>2083</v>
      </c>
      <c r="V2102">
        <v>2037</v>
      </c>
      <c r="W2102">
        <v>102.01</v>
      </c>
      <c r="X2102" s="1">
        <v>-486.73835000000003</v>
      </c>
      <c r="Y2102">
        <v>2083</v>
      </c>
      <c r="Z2102">
        <v>2362</v>
      </c>
      <c r="AA2102">
        <v>109.88</v>
      </c>
      <c r="AB2102" s="1">
        <v>-481.67991000000001</v>
      </c>
      <c r="AC2102">
        <v>2083</v>
      </c>
      <c r="AD2102">
        <v>2061</v>
      </c>
      <c r="AE2102">
        <v>94.61</v>
      </c>
      <c r="AF2102" s="1">
        <v>-492.63166000000001</v>
      </c>
      <c r="AG2102">
        <v>2083</v>
      </c>
      <c r="AH2102">
        <v>1888</v>
      </c>
      <c r="AI2102">
        <v>109.17</v>
      </c>
      <c r="AJ2102" s="1">
        <v>-484.41959000000003</v>
      </c>
    </row>
    <row r="2103" spans="1:36" x14ac:dyDescent="0.2">
      <c r="A2103">
        <v>2084</v>
      </c>
      <c r="B2103">
        <v>954</v>
      </c>
      <c r="C2103">
        <v>49.47</v>
      </c>
      <c r="D2103" s="1">
        <v>-538.72194999999999</v>
      </c>
      <c r="E2103">
        <v>2084</v>
      </c>
      <c r="F2103">
        <v>1534</v>
      </c>
      <c r="G2103">
        <v>65.97</v>
      </c>
      <c r="H2103" s="1">
        <v>-526.88585999999998</v>
      </c>
      <c r="I2103">
        <v>2084</v>
      </c>
      <c r="J2103">
        <v>1972</v>
      </c>
      <c r="K2103">
        <v>83.98</v>
      </c>
      <c r="L2103" s="1">
        <v>-512.55213000000003</v>
      </c>
      <c r="M2103">
        <v>2084</v>
      </c>
      <c r="N2103">
        <v>2124</v>
      </c>
      <c r="O2103">
        <v>93.29</v>
      </c>
      <c r="P2103" s="1">
        <v>-503.27508</v>
      </c>
      <c r="Q2103">
        <v>2084</v>
      </c>
      <c r="R2103">
        <v>2235</v>
      </c>
      <c r="S2103">
        <v>96.34</v>
      </c>
      <c r="T2103" s="1">
        <v>-501.08201000000003</v>
      </c>
      <c r="U2103">
        <v>2084</v>
      </c>
      <c r="V2103">
        <v>2032</v>
      </c>
      <c r="W2103">
        <v>101.62</v>
      </c>
      <c r="X2103" s="1">
        <v>-486.55441000000002</v>
      </c>
      <c r="Y2103">
        <v>2084</v>
      </c>
      <c r="Z2103">
        <v>2267</v>
      </c>
      <c r="AA2103">
        <v>111.31</v>
      </c>
      <c r="AB2103" s="1">
        <v>-478.96400999999997</v>
      </c>
      <c r="AC2103">
        <v>2084</v>
      </c>
      <c r="AD2103">
        <v>2032</v>
      </c>
      <c r="AE2103">
        <v>95.55</v>
      </c>
      <c r="AF2103" s="1">
        <v>-491.83843000000002</v>
      </c>
      <c r="AG2103">
        <v>2084</v>
      </c>
      <c r="AH2103">
        <v>1898</v>
      </c>
      <c r="AI2103">
        <v>108.05</v>
      </c>
      <c r="AJ2103" s="1">
        <v>-484.67104999999998</v>
      </c>
    </row>
    <row r="2104" spans="1:36" x14ac:dyDescent="0.2">
      <c r="A2104">
        <v>2085</v>
      </c>
      <c r="B2104">
        <v>971</v>
      </c>
      <c r="C2104">
        <v>48.9</v>
      </c>
      <c r="D2104" s="1">
        <v>-539.22170000000006</v>
      </c>
      <c r="E2104">
        <v>2085</v>
      </c>
      <c r="F2104">
        <v>1513</v>
      </c>
      <c r="G2104">
        <v>66.58</v>
      </c>
      <c r="H2104" s="1">
        <v>-526.31176000000005</v>
      </c>
      <c r="I2104">
        <v>2085</v>
      </c>
      <c r="J2104">
        <v>2010</v>
      </c>
      <c r="K2104">
        <v>82.84</v>
      </c>
      <c r="L2104" s="1">
        <v>-513.68804999999998</v>
      </c>
      <c r="M2104">
        <v>2085</v>
      </c>
      <c r="N2104">
        <v>2094</v>
      </c>
      <c r="O2104">
        <v>94.3</v>
      </c>
      <c r="P2104" s="1">
        <v>-502.43830000000003</v>
      </c>
      <c r="Q2104">
        <v>2085</v>
      </c>
      <c r="R2104">
        <v>2220</v>
      </c>
      <c r="S2104">
        <v>96.87</v>
      </c>
      <c r="T2104" s="1">
        <v>-500.69641000000001</v>
      </c>
      <c r="U2104">
        <v>2085</v>
      </c>
      <c r="V2104">
        <v>1993</v>
      </c>
      <c r="W2104">
        <v>102</v>
      </c>
      <c r="X2104" s="1">
        <v>-485.47685999999999</v>
      </c>
      <c r="Y2104">
        <v>2085</v>
      </c>
      <c r="Z2104">
        <v>2165</v>
      </c>
      <c r="AA2104">
        <v>112.64</v>
      </c>
      <c r="AB2104" s="1">
        <v>-476.07866999999999</v>
      </c>
      <c r="AC2104">
        <v>2085</v>
      </c>
      <c r="AD2104">
        <v>2012</v>
      </c>
      <c r="AE2104">
        <v>96.69</v>
      </c>
      <c r="AF2104" s="1">
        <v>-491.21215999999998</v>
      </c>
      <c r="AG2104">
        <v>2085</v>
      </c>
      <c r="AH2104">
        <v>1956</v>
      </c>
      <c r="AI2104">
        <v>106.57</v>
      </c>
      <c r="AJ2104" s="1">
        <v>-486.39632</v>
      </c>
    </row>
    <row r="2105" spans="1:36" x14ac:dyDescent="0.2">
      <c r="A2105">
        <v>2086</v>
      </c>
      <c r="B2105">
        <v>992</v>
      </c>
      <c r="C2105">
        <v>48.21</v>
      </c>
      <c r="D2105" s="1">
        <v>-539.81467999999995</v>
      </c>
      <c r="E2105">
        <v>2086</v>
      </c>
      <c r="F2105">
        <v>1497</v>
      </c>
      <c r="G2105">
        <v>66.95</v>
      </c>
      <c r="H2105" s="1">
        <v>-525.86037999999996</v>
      </c>
      <c r="I2105">
        <v>2086</v>
      </c>
      <c r="J2105">
        <v>2014</v>
      </c>
      <c r="K2105">
        <v>82.27</v>
      </c>
      <c r="L2105" s="1">
        <v>-513.79093999999998</v>
      </c>
      <c r="M2105">
        <v>2086</v>
      </c>
      <c r="N2105">
        <v>2054</v>
      </c>
      <c r="O2105">
        <v>95.21</v>
      </c>
      <c r="P2105" s="1">
        <v>-501.35852999999997</v>
      </c>
      <c r="Q2105">
        <v>2086</v>
      </c>
      <c r="R2105">
        <v>2176</v>
      </c>
      <c r="S2105">
        <v>97.68</v>
      </c>
      <c r="T2105" s="1">
        <v>-499.45591000000002</v>
      </c>
      <c r="U2105">
        <v>2086</v>
      </c>
      <c r="V2105">
        <v>1924</v>
      </c>
      <c r="W2105">
        <v>102.95</v>
      </c>
      <c r="X2105" s="1">
        <v>-483.51690000000002</v>
      </c>
      <c r="Y2105">
        <v>2086</v>
      </c>
      <c r="Z2105">
        <v>2096</v>
      </c>
      <c r="AA2105">
        <v>113.2</v>
      </c>
      <c r="AB2105" s="1">
        <v>-474.10946000000001</v>
      </c>
      <c r="AC2105">
        <v>2086</v>
      </c>
      <c r="AD2105">
        <v>2016</v>
      </c>
      <c r="AE2105">
        <v>97.42</v>
      </c>
      <c r="AF2105" s="1">
        <v>-491.29624000000001</v>
      </c>
      <c r="AG2105">
        <v>2086</v>
      </c>
      <c r="AH2105">
        <v>1995</v>
      </c>
      <c r="AI2105">
        <v>105.87</v>
      </c>
      <c r="AJ2105" s="1">
        <v>-487.50562000000002</v>
      </c>
    </row>
    <row r="2106" spans="1:36" x14ac:dyDescent="0.2">
      <c r="A2106">
        <v>2087</v>
      </c>
      <c r="B2106">
        <v>1010</v>
      </c>
      <c r="C2106">
        <v>47.57</v>
      </c>
      <c r="D2106" s="1">
        <v>-540.29818</v>
      </c>
      <c r="E2106">
        <v>2087</v>
      </c>
      <c r="F2106">
        <v>1488</v>
      </c>
      <c r="G2106">
        <v>67.099999999999994</v>
      </c>
      <c r="H2106" s="1">
        <v>-525.64337999999998</v>
      </c>
      <c r="I2106">
        <v>2087</v>
      </c>
      <c r="J2106">
        <v>1985</v>
      </c>
      <c r="K2106">
        <v>82.15</v>
      </c>
      <c r="L2106" s="1">
        <v>-512.90266999999994</v>
      </c>
      <c r="M2106">
        <v>2087</v>
      </c>
      <c r="N2106">
        <v>1991</v>
      </c>
      <c r="O2106">
        <v>96.34</v>
      </c>
      <c r="P2106" s="1">
        <v>-499.60768999999999</v>
      </c>
      <c r="Q2106">
        <v>2087</v>
      </c>
      <c r="R2106">
        <v>2130</v>
      </c>
      <c r="S2106">
        <v>98.18</v>
      </c>
      <c r="T2106" s="1">
        <v>-498.09476999999998</v>
      </c>
      <c r="U2106">
        <v>2087</v>
      </c>
      <c r="V2106">
        <v>1856</v>
      </c>
      <c r="W2106">
        <v>104.19</v>
      </c>
      <c r="X2106" s="1">
        <v>-481.52325000000002</v>
      </c>
      <c r="Y2106">
        <v>2087</v>
      </c>
      <c r="Z2106">
        <v>2082</v>
      </c>
      <c r="AA2106">
        <v>112.78</v>
      </c>
      <c r="AB2106" s="1">
        <v>-473.73678000000001</v>
      </c>
      <c r="AC2106">
        <v>2087</v>
      </c>
      <c r="AD2106">
        <v>2048</v>
      </c>
      <c r="AE2106">
        <v>97.57</v>
      </c>
      <c r="AF2106" s="1">
        <v>-492.27940000000001</v>
      </c>
      <c r="AG2106">
        <v>2087</v>
      </c>
      <c r="AH2106">
        <v>1992</v>
      </c>
      <c r="AI2106">
        <v>106.01</v>
      </c>
      <c r="AJ2106" s="1">
        <v>-487.34692999999999</v>
      </c>
    </row>
    <row r="2107" spans="1:36" x14ac:dyDescent="0.2">
      <c r="A2107">
        <v>2088</v>
      </c>
      <c r="B2107">
        <v>1020</v>
      </c>
      <c r="C2107">
        <v>47.07</v>
      </c>
      <c r="D2107" s="1">
        <v>-540.56637000000001</v>
      </c>
      <c r="E2107">
        <v>2088</v>
      </c>
      <c r="F2107">
        <v>1477</v>
      </c>
      <c r="G2107">
        <v>67.239999999999995</v>
      </c>
      <c r="H2107" s="1">
        <v>-525.35887000000002</v>
      </c>
      <c r="I2107">
        <v>2088</v>
      </c>
      <c r="J2107">
        <v>1958</v>
      </c>
      <c r="K2107">
        <v>81.96</v>
      </c>
      <c r="L2107" s="1">
        <v>-512.07672000000002</v>
      </c>
      <c r="M2107">
        <v>2088</v>
      </c>
      <c r="N2107">
        <v>1925</v>
      </c>
      <c r="O2107">
        <v>97.16</v>
      </c>
      <c r="P2107" s="1">
        <v>-497.66172</v>
      </c>
      <c r="Q2107">
        <v>2088</v>
      </c>
      <c r="R2107">
        <v>2113</v>
      </c>
      <c r="S2107">
        <v>97.79</v>
      </c>
      <c r="T2107" s="1">
        <v>-497.66347000000002</v>
      </c>
      <c r="U2107">
        <v>2088</v>
      </c>
      <c r="V2107">
        <v>1841</v>
      </c>
      <c r="W2107">
        <v>104.66</v>
      </c>
      <c r="X2107" s="1">
        <v>-481.10732999999999</v>
      </c>
      <c r="Y2107">
        <v>2088</v>
      </c>
      <c r="Z2107">
        <v>2119</v>
      </c>
      <c r="AA2107">
        <v>111.8</v>
      </c>
      <c r="AB2107" s="1">
        <v>-474.77870000000001</v>
      </c>
      <c r="AC2107">
        <v>2088</v>
      </c>
      <c r="AD2107">
        <v>2075</v>
      </c>
      <c r="AE2107">
        <v>97.89</v>
      </c>
      <c r="AF2107" s="1">
        <v>-493.08823000000001</v>
      </c>
      <c r="AG2107">
        <v>2088</v>
      </c>
      <c r="AH2107">
        <v>1978</v>
      </c>
      <c r="AI2107">
        <v>106.18</v>
      </c>
      <c r="AJ2107" s="1">
        <v>-486.91572000000002</v>
      </c>
    </row>
    <row r="2108" spans="1:36" x14ac:dyDescent="0.2">
      <c r="A2108">
        <v>2089</v>
      </c>
      <c r="B2108">
        <v>1022</v>
      </c>
      <c r="C2108">
        <v>46.79</v>
      </c>
      <c r="D2108" s="1">
        <v>-540.62886000000003</v>
      </c>
      <c r="E2108">
        <v>2089</v>
      </c>
      <c r="F2108">
        <v>1448</v>
      </c>
      <c r="G2108">
        <v>67.64</v>
      </c>
      <c r="H2108" s="1">
        <v>-524.56865000000005</v>
      </c>
      <c r="I2108">
        <v>2089</v>
      </c>
      <c r="J2108">
        <v>1958</v>
      </c>
      <c r="K2108">
        <v>81.319999999999993</v>
      </c>
      <c r="L2108" s="1">
        <v>-512.14385000000004</v>
      </c>
      <c r="M2108">
        <v>2089</v>
      </c>
      <c r="N2108">
        <v>1896</v>
      </c>
      <c r="O2108">
        <v>97.01</v>
      </c>
      <c r="P2108" s="1">
        <v>-496.88218000000001</v>
      </c>
      <c r="Q2108">
        <v>2089</v>
      </c>
      <c r="R2108">
        <v>2128</v>
      </c>
      <c r="S2108">
        <v>96.84</v>
      </c>
      <c r="T2108" s="1">
        <v>-498.07544000000001</v>
      </c>
      <c r="U2108">
        <v>2089</v>
      </c>
      <c r="V2108">
        <v>1877</v>
      </c>
      <c r="W2108">
        <v>104.47</v>
      </c>
      <c r="X2108" s="1">
        <v>-482.16307</v>
      </c>
      <c r="Y2108">
        <v>2089</v>
      </c>
      <c r="Z2108">
        <v>2188</v>
      </c>
      <c r="AA2108">
        <v>110.64</v>
      </c>
      <c r="AB2108" s="1">
        <v>-476.73435000000001</v>
      </c>
      <c r="AC2108">
        <v>2089</v>
      </c>
      <c r="AD2108">
        <v>2072</v>
      </c>
      <c r="AE2108">
        <v>98.65</v>
      </c>
      <c r="AF2108" s="1">
        <v>-492.91766000000001</v>
      </c>
      <c r="AG2108">
        <v>2089</v>
      </c>
      <c r="AH2108">
        <v>1963</v>
      </c>
      <c r="AI2108">
        <v>106.45</v>
      </c>
      <c r="AJ2108" s="1">
        <v>-486.54946000000001</v>
      </c>
    </row>
    <row r="2109" spans="1:36" x14ac:dyDescent="0.2">
      <c r="A2109">
        <v>2090</v>
      </c>
      <c r="B2109">
        <v>1023</v>
      </c>
      <c r="C2109">
        <v>46.47</v>
      </c>
      <c r="D2109" s="1">
        <v>-540.64796999999999</v>
      </c>
      <c r="E2109">
        <v>2090</v>
      </c>
      <c r="F2109">
        <v>1403</v>
      </c>
      <c r="G2109">
        <v>68.17</v>
      </c>
      <c r="H2109" s="1">
        <v>-523.25585000000001</v>
      </c>
      <c r="I2109">
        <v>2090</v>
      </c>
      <c r="J2109">
        <v>1963</v>
      </c>
      <c r="K2109">
        <v>80.84</v>
      </c>
      <c r="L2109" s="1">
        <v>-512.34415000000001</v>
      </c>
      <c r="M2109">
        <v>2090</v>
      </c>
      <c r="N2109">
        <v>1902</v>
      </c>
      <c r="O2109">
        <v>96.33</v>
      </c>
      <c r="P2109" s="1">
        <v>-497.07323000000002</v>
      </c>
      <c r="Q2109">
        <v>2090</v>
      </c>
      <c r="R2109">
        <v>2162</v>
      </c>
      <c r="S2109">
        <v>95.41</v>
      </c>
      <c r="T2109" s="1">
        <v>-499.10581000000002</v>
      </c>
      <c r="U2109">
        <v>2090</v>
      </c>
      <c r="V2109">
        <v>1937</v>
      </c>
      <c r="W2109">
        <v>104.05</v>
      </c>
      <c r="X2109" s="1">
        <v>-483.86820999999998</v>
      </c>
      <c r="Y2109">
        <v>2090</v>
      </c>
      <c r="Z2109">
        <v>2255</v>
      </c>
      <c r="AA2109">
        <v>110</v>
      </c>
      <c r="AB2109" s="1">
        <v>-478.64949000000001</v>
      </c>
      <c r="AC2109">
        <v>2090</v>
      </c>
      <c r="AD2109">
        <v>2070</v>
      </c>
      <c r="AE2109">
        <v>98.74</v>
      </c>
      <c r="AF2109" s="1">
        <v>-492.84163000000001</v>
      </c>
      <c r="AG2109">
        <v>2090</v>
      </c>
      <c r="AH2109">
        <v>1926</v>
      </c>
      <c r="AI2109">
        <v>107.27</v>
      </c>
      <c r="AJ2109" s="1">
        <v>-485.54061999999999</v>
      </c>
    </row>
    <row r="2110" spans="1:36" x14ac:dyDescent="0.2">
      <c r="A2110">
        <v>2091</v>
      </c>
      <c r="B2110">
        <v>1030</v>
      </c>
      <c r="C2110">
        <v>46.12</v>
      </c>
      <c r="D2110" s="1">
        <v>-540.82938000000001</v>
      </c>
      <c r="E2110">
        <v>2091</v>
      </c>
      <c r="F2110">
        <v>1364</v>
      </c>
      <c r="G2110">
        <v>68.540000000000006</v>
      </c>
      <c r="H2110" s="1">
        <v>-522.10095000000001</v>
      </c>
      <c r="I2110">
        <v>2091</v>
      </c>
      <c r="J2110">
        <v>1941</v>
      </c>
      <c r="K2110">
        <v>81.010000000000005</v>
      </c>
      <c r="L2110" s="1">
        <v>-511.71578</v>
      </c>
      <c r="M2110">
        <v>2091</v>
      </c>
      <c r="N2110">
        <v>1921</v>
      </c>
      <c r="O2110">
        <v>95.61</v>
      </c>
      <c r="P2110" s="1">
        <v>-497.63835</v>
      </c>
      <c r="Q2110">
        <v>2091</v>
      </c>
      <c r="R2110">
        <v>2183</v>
      </c>
      <c r="S2110">
        <v>94.33</v>
      </c>
      <c r="T2110" s="1">
        <v>-499.68860000000001</v>
      </c>
      <c r="U2110">
        <v>2091</v>
      </c>
      <c r="V2110">
        <v>1999</v>
      </c>
      <c r="W2110">
        <v>103.47</v>
      </c>
      <c r="X2110" s="1">
        <v>-485.60725000000002</v>
      </c>
      <c r="Y2110">
        <v>2091</v>
      </c>
      <c r="Z2110">
        <v>2293</v>
      </c>
      <c r="AA2110">
        <v>110.33</v>
      </c>
      <c r="AB2110" s="1">
        <v>-479.69977999999998</v>
      </c>
      <c r="AC2110">
        <v>2091</v>
      </c>
      <c r="AD2110">
        <v>2082</v>
      </c>
      <c r="AE2110">
        <v>98.11</v>
      </c>
      <c r="AF2110" s="1">
        <v>-493.25974000000002</v>
      </c>
      <c r="AG2110">
        <v>2091</v>
      </c>
      <c r="AH2110">
        <v>1866</v>
      </c>
      <c r="AI2110">
        <v>108.44</v>
      </c>
      <c r="AJ2110" s="1">
        <v>-483.77918</v>
      </c>
    </row>
    <row r="2111" spans="1:36" x14ac:dyDescent="0.2">
      <c r="A2111">
        <v>2092</v>
      </c>
      <c r="B2111">
        <v>1046</v>
      </c>
      <c r="C2111">
        <v>45.64</v>
      </c>
      <c r="D2111" s="1">
        <v>-541.26977999999997</v>
      </c>
      <c r="E2111">
        <v>2092</v>
      </c>
      <c r="F2111">
        <v>1366</v>
      </c>
      <c r="G2111">
        <v>67.91</v>
      </c>
      <c r="H2111" s="1">
        <v>-522.15629000000001</v>
      </c>
      <c r="I2111">
        <v>2092</v>
      </c>
      <c r="J2111">
        <v>1903</v>
      </c>
      <c r="K2111">
        <v>81.53</v>
      </c>
      <c r="L2111" s="1">
        <v>-510.57612</v>
      </c>
      <c r="M2111">
        <v>2092</v>
      </c>
      <c r="N2111">
        <v>1931</v>
      </c>
      <c r="O2111">
        <v>95.25</v>
      </c>
      <c r="P2111" s="1">
        <v>-497.92979000000003</v>
      </c>
      <c r="Q2111">
        <v>2092</v>
      </c>
      <c r="R2111">
        <v>2189</v>
      </c>
      <c r="S2111">
        <v>93.53</v>
      </c>
      <c r="T2111" s="1">
        <v>-499.77739000000003</v>
      </c>
      <c r="U2111">
        <v>2092</v>
      </c>
      <c r="V2111">
        <v>2046</v>
      </c>
      <c r="W2111">
        <v>103.01</v>
      </c>
      <c r="X2111" s="1">
        <v>-486.96345000000002</v>
      </c>
      <c r="Y2111">
        <v>2092</v>
      </c>
      <c r="Z2111">
        <v>2288</v>
      </c>
      <c r="AA2111">
        <v>111.4</v>
      </c>
      <c r="AB2111" s="1">
        <v>-479.55049000000002</v>
      </c>
      <c r="AC2111">
        <v>2092</v>
      </c>
      <c r="AD2111">
        <v>2079</v>
      </c>
      <c r="AE2111">
        <v>97.81</v>
      </c>
      <c r="AF2111" s="1">
        <v>-493.20161000000002</v>
      </c>
      <c r="AG2111">
        <v>2092</v>
      </c>
      <c r="AH2111">
        <v>1836</v>
      </c>
      <c r="AI2111">
        <v>108.81</v>
      </c>
      <c r="AJ2111" s="1">
        <v>-482.81945999999999</v>
      </c>
    </row>
    <row r="2112" spans="1:36" x14ac:dyDescent="0.2">
      <c r="A2112">
        <v>2093</v>
      </c>
      <c r="B2112">
        <v>1068</v>
      </c>
      <c r="C2112">
        <v>45.09</v>
      </c>
      <c r="D2112" s="1">
        <v>-541.90430000000003</v>
      </c>
      <c r="E2112">
        <v>2093</v>
      </c>
      <c r="F2112">
        <v>1418</v>
      </c>
      <c r="G2112">
        <v>66.599999999999994</v>
      </c>
      <c r="H2112" s="1">
        <v>-523.67929000000004</v>
      </c>
      <c r="I2112">
        <v>2093</v>
      </c>
      <c r="J2112">
        <v>1896</v>
      </c>
      <c r="K2112">
        <v>81.28</v>
      </c>
      <c r="L2112" s="1">
        <v>-510.34228000000002</v>
      </c>
      <c r="M2112">
        <v>2093</v>
      </c>
      <c r="N2112">
        <v>1933</v>
      </c>
      <c r="O2112">
        <v>95.07</v>
      </c>
      <c r="P2112" s="1">
        <v>-497.92917999999997</v>
      </c>
      <c r="Q2112">
        <v>2093</v>
      </c>
      <c r="R2112">
        <v>2213</v>
      </c>
      <c r="S2112">
        <v>92.47</v>
      </c>
      <c r="T2112" s="1">
        <v>-500.42581000000001</v>
      </c>
      <c r="U2112">
        <v>2093</v>
      </c>
      <c r="V2112">
        <v>2059</v>
      </c>
      <c r="W2112">
        <v>103.12</v>
      </c>
      <c r="X2112" s="1">
        <v>-487.32139000000001</v>
      </c>
      <c r="Y2112">
        <v>2093</v>
      </c>
      <c r="Z2112">
        <v>2250</v>
      </c>
      <c r="AA2112">
        <v>112.87</v>
      </c>
      <c r="AB2112" s="1">
        <v>-478.46154999999999</v>
      </c>
      <c r="AC2112">
        <v>2093</v>
      </c>
      <c r="AD2112">
        <v>2062</v>
      </c>
      <c r="AE2112">
        <v>98.36</v>
      </c>
      <c r="AF2112" s="1">
        <v>-492.67052999999999</v>
      </c>
      <c r="AG2112">
        <v>2093</v>
      </c>
      <c r="AH2112">
        <v>1877</v>
      </c>
      <c r="AI2112">
        <v>107.73</v>
      </c>
      <c r="AJ2112" s="1">
        <v>-484.08711</v>
      </c>
    </row>
    <row r="2113" spans="1:36" x14ac:dyDescent="0.2">
      <c r="A2113">
        <v>2094</v>
      </c>
      <c r="B2113">
        <v>1092</v>
      </c>
      <c r="C2113">
        <v>44.67</v>
      </c>
      <c r="D2113" s="1">
        <v>-542.56903999999997</v>
      </c>
      <c r="E2113">
        <v>2094</v>
      </c>
      <c r="F2113">
        <v>1484</v>
      </c>
      <c r="G2113">
        <v>65.510000000000005</v>
      </c>
      <c r="H2113" s="1">
        <v>-525.52809999999999</v>
      </c>
      <c r="I2113">
        <v>2094</v>
      </c>
      <c r="J2113">
        <v>1931</v>
      </c>
      <c r="K2113">
        <v>80.400000000000006</v>
      </c>
      <c r="L2113" s="1">
        <v>-511.41415000000001</v>
      </c>
      <c r="M2113">
        <v>2094</v>
      </c>
      <c r="N2113">
        <v>1951</v>
      </c>
      <c r="O2113">
        <v>94.78</v>
      </c>
      <c r="P2113" s="1">
        <v>-498.39771999999999</v>
      </c>
      <c r="Q2113">
        <v>2094</v>
      </c>
      <c r="R2113">
        <v>2267</v>
      </c>
      <c r="S2113">
        <v>91.22</v>
      </c>
      <c r="T2113" s="1">
        <v>-501.99099000000001</v>
      </c>
      <c r="U2113">
        <v>2094</v>
      </c>
      <c r="V2113">
        <v>2031</v>
      </c>
      <c r="W2113">
        <v>103.95</v>
      </c>
      <c r="X2113" s="1">
        <v>-486.52483999999998</v>
      </c>
      <c r="Y2113">
        <v>2094</v>
      </c>
      <c r="Z2113">
        <v>2204</v>
      </c>
      <c r="AA2113">
        <v>114.23</v>
      </c>
      <c r="AB2113" s="1">
        <v>-477.17189000000002</v>
      </c>
      <c r="AC2113">
        <v>2094</v>
      </c>
      <c r="AD2113">
        <v>2054</v>
      </c>
      <c r="AE2113">
        <v>99.45</v>
      </c>
      <c r="AF2113" s="1">
        <v>-492.46114</v>
      </c>
      <c r="AG2113">
        <v>2094</v>
      </c>
      <c r="AH2113">
        <v>1944</v>
      </c>
      <c r="AI2113">
        <v>106.45</v>
      </c>
      <c r="AJ2113" s="1">
        <v>-486.05921000000001</v>
      </c>
    </row>
    <row r="2114" spans="1:36" x14ac:dyDescent="0.2">
      <c r="A2114">
        <v>2095</v>
      </c>
      <c r="B2114">
        <v>1110</v>
      </c>
      <c r="C2114">
        <v>44.42</v>
      </c>
      <c r="D2114" s="1">
        <v>-543.07272999999998</v>
      </c>
      <c r="E2114">
        <v>2095</v>
      </c>
      <c r="F2114">
        <v>1539</v>
      </c>
      <c r="G2114">
        <v>65</v>
      </c>
      <c r="H2114" s="1">
        <v>-527.03710000000001</v>
      </c>
      <c r="I2114">
        <v>2095</v>
      </c>
      <c r="J2114">
        <v>1969</v>
      </c>
      <c r="K2114">
        <v>79.83</v>
      </c>
      <c r="L2114" s="1">
        <v>-512.52756999999997</v>
      </c>
      <c r="M2114">
        <v>2095</v>
      </c>
      <c r="N2114">
        <v>1978</v>
      </c>
      <c r="O2114">
        <v>94.74</v>
      </c>
      <c r="P2114" s="1">
        <v>-499.29023999999998</v>
      </c>
      <c r="Q2114">
        <v>2095</v>
      </c>
      <c r="R2114">
        <v>2318</v>
      </c>
      <c r="S2114">
        <v>90.6</v>
      </c>
      <c r="T2114" s="1">
        <v>-503.51405</v>
      </c>
      <c r="U2114">
        <v>2095</v>
      </c>
      <c r="V2114">
        <v>1983</v>
      </c>
      <c r="W2114">
        <v>105.16</v>
      </c>
      <c r="X2114" s="1">
        <v>-485.1388</v>
      </c>
      <c r="Y2114">
        <v>2095</v>
      </c>
      <c r="Z2114">
        <v>2160</v>
      </c>
      <c r="AA2114">
        <v>115.36</v>
      </c>
      <c r="AB2114" s="1">
        <v>-475.96073999999999</v>
      </c>
      <c r="AC2114">
        <v>2095</v>
      </c>
      <c r="AD2114">
        <v>2067</v>
      </c>
      <c r="AE2114">
        <v>100.65</v>
      </c>
      <c r="AF2114" s="1">
        <v>-492.80158</v>
      </c>
      <c r="AG2114">
        <v>2095</v>
      </c>
      <c r="AH2114">
        <v>1964</v>
      </c>
      <c r="AI2114">
        <v>106.18</v>
      </c>
      <c r="AJ2114" s="1">
        <v>-486.64672000000002</v>
      </c>
    </row>
    <row r="2115" spans="1:36" x14ac:dyDescent="0.2">
      <c r="A2115">
        <v>2096</v>
      </c>
      <c r="B2115">
        <v>1115</v>
      </c>
      <c r="C2115">
        <v>44.54</v>
      </c>
      <c r="D2115" s="1">
        <v>-543.20721000000003</v>
      </c>
      <c r="E2115">
        <v>2096</v>
      </c>
      <c r="F2115">
        <v>1592</v>
      </c>
      <c r="G2115">
        <v>64.67</v>
      </c>
      <c r="H2115" s="1">
        <v>-528.53243999999995</v>
      </c>
      <c r="I2115">
        <v>2096</v>
      </c>
      <c r="J2115">
        <v>1987</v>
      </c>
      <c r="K2115">
        <v>79.64</v>
      </c>
      <c r="L2115" s="1">
        <v>-512.97483999999997</v>
      </c>
      <c r="M2115">
        <v>2096</v>
      </c>
      <c r="N2115">
        <v>1970</v>
      </c>
      <c r="O2115">
        <v>96</v>
      </c>
      <c r="P2115" s="1">
        <v>-499.07681000000002</v>
      </c>
      <c r="Q2115">
        <v>2096</v>
      </c>
      <c r="R2115">
        <v>2322</v>
      </c>
      <c r="S2115">
        <v>91.15</v>
      </c>
      <c r="T2115" s="1">
        <v>-503.60342000000003</v>
      </c>
      <c r="U2115">
        <v>2096</v>
      </c>
      <c r="V2115">
        <v>1943</v>
      </c>
      <c r="W2115">
        <v>106.31</v>
      </c>
      <c r="X2115" s="1">
        <v>-484.00306999999998</v>
      </c>
      <c r="Y2115">
        <v>2096</v>
      </c>
      <c r="Z2115">
        <v>2127</v>
      </c>
      <c r="AA2115">
        <v>116.1</v>
      </c>
      <c r="AB2115" s="1">
        <v>-475.00932</v>
      </c>
      <c r="AC2115">
        <v>2096</v>
      </c>
      <c r="AD2115">
        <v>2104</v>
      </c>
      <c r="AE2115">
        <v>101.26</v>
      </c>
      <c r="AF2115" s="1">
        <v>-493.86727999999999</v>
      </c>
      <c r="AG2115">
        <v>2096</v>
      </c>
      <c r="AH2115">
        <v>1927</v>
      </c>
      <c r="AI2115">
        <v>106.71</v>
      </c>
      <c r="AJ2115" s="1">
        <v>-485.53906999999998</v>
      </c>
    </row>
    <row r="2116" spans="1:36" x14ac:dyDescent="0.2">
      <c r="A2116">
        <v>2097</v>
      </c>
      <c r="B2116">
        <v>1107</v>
      </c>
      <c r="C2116">
        <v>44.89</v>
      </c>
      <c r="D2116" s="1">
        <v>-542.97406000000001</v>
      </c>
      <c r="E2116">
        <v>2097</v>
      </c>
      <c r="F2116">
        <v>1630</v>
      </c>
      <c r="G2116">
        <v>64.86</v>
      </c>
      <c r="H2116" s="1">
        <v>-529.61667</v>
      </c>
      <c r="I2116">
        <v>2097</v>
      </c>
      <c r="J2116">
        <v>1994</v>
      </c>
      <c r="K2116">
        <v>79.56</v>
      </c>
      <c r="L2116" s="1">
        <v>-513.15545999999995</v>
      </c>
      <c r="M2116">
        <v>2097</v>
      </c>
      <c r="N2116">
        <v>1927</v>
      </c>
      <c r="O2116">
        <v>98.04</v>
      </c>
      <c r="P2116" s="1">
        <v>-497.78534999999999</v>
      </c>
      <c r="Q2116">
        <v>2097</v>
      </c>
      <c r="R2116">
        <v>2294</v>
      </c>
      <c r="S2116">
        <v>92.03</v>
      </c>
      <c r="T2116" s="1">
        <v>-502.70924000000002</v>
      </c>
      <c r="U2116">
        <v>2097</v>
      </c>
      <c r="V2116">
        <v>1930</v>
      </c>
      <c r="W2116">
        <v>106.96</v>
      </c>
      <c r="X2116" s="1">
        <v>-483.68918000000002</v>
      </c>
      <c r="Y2116">
        <v>2097</v>
      </c>
      <c r="Z2116">
        <v>2134</v>
      </c>
      <c r="AA2116">
        <v>115.79</v>
      </c>
      <c r="AB2116" s="1">
        <v>-475.19315</v>
      </c>
      <c r="AC2116">
        <v>2097</v>
      </c>
      <c r="AD2116">
        <v>2153</v>
      </c>
      <c r="AE2116">
        <v>101.26</v>
      </c>
      <c r="AF2116" s="1">
        <v>-495.28777000000002</v>
      </c>
      <c r="AG2116">
        <v>2097</v>
      </c>
      <c r="AH2116">
        <v>1868</v>
      </c>
      <c r="AI2116">
        <v>107.58</v>
      </c>
      <c r="AJ2116" s="1">
        <v>-483.85570999999999</v>
      </c>
    </row>
    <row r="2117" spans="1:36" x14ac:dyDescent="0.2">
      <c r="A2117">
        <v>2098</v>
      </c>
      <c r="B2117">
        <v>1094</v>
      </c>
      <c r="C2117">
        <v>45.33</v>
      </c>
      <c r="D2117" s="1">
        <v>-542.57937000000004</v>
      </c>
      <c r="E2117">
        <v>2098</v>
      </c>
      <c r="F2117">
        <v>1641</v>
      </c>
      <c r="G2117">
        <v>65.459999999999994</v>
      </c>
      <c r="H2117" s="1">
        <v>-529.88338999999996</v>
      </c>
      <c r="I2117">
        <v>2098</v>
      </c>
      <c r="J2117">
        <v>2000</v>
      </c>
      <c r="K2117">
        <v>79.62</v>
      </c>
      <c r="L2117" s="1">
        <v>-513.38795000000005</v>
      </c>
      <c r="M2117">
        <v>2098</v>
      </c>
      <c r="N2117">
        <v>1891</v>
      </c>
      <c r="O2117">
        <v>99.72</v>
      </c>
      <c r="P2117" s="1">
        <v>-496.74502999999999</v>
      </c>
      <c r="Q2117">
        <v>2098</v>
      </c>
      <c r="R2117">
        <v>2288</v>
      </c>
      <c r="S2117">
        <v>92.12</v>
      </c>
      <c r="T2117" s="1">
        <v>-502.56439999999998</v>
      </c>
      <c r="U2117">
        <v>2098</v>
      </c>
      <c r="V2117">
        <v>1943</v>
      </c>
      <c r="W2117">
        <v>107.06</v>
      </c>
      <c r="X2117" s="1">
        <v>-484.05252000000002</v>
      </c>
      <c r="Y2117">
        <v>2098</v>
      </c>
      <c r="Z2117">
        <v>2197</v>
      </c>
      <c r="AA2117">
        <v>114.68</v>
      </c>
      <c r="AB2117" s="1">
        <v>-477.05477000000002</v>
      </c>
      <c r="AC2117">
        <v>2098</v>
      </c>
      <c r="AD2117">
        <v>2186</v>
      </c>
      <c r="AE2117">
        <v>101.08</v>
      </c>
      <c r="AF2117" s="1">
        <v>-496.23092000000003</v>
      </c>
      <c r="AG2117">
        <v>2098</v>
      </c>
      <c r="AH2117">
        <v>1831</v>
      </c>
      <c r="AI2117">
        <v>107.84</v>
      </c>
      <c r="AJ2117" s="1">
        <v>-482.78161999999998</v>
      </c>
    </row>
    <row r="2118" spans="1:36" x14ac:dyDescent="0.2">
      <c r="A2118">
        <v>2099</v>
      </c>
      <c r="B2118">
        <v>1085</v>
      </c>
      <c r="C2118">
        <v>45.7</v>
      </c>
      <c r="D2118" s="1">
        <v>-542.30773999999997</v>
      </c>
      <c r="E2118">
        <v>2099</v>
      </c>
      <c r="F2118">
        <v>1647</v>
      </c>
      <c r="G2118">
        <v>65.8</v>
      </c>
      <c r="H2118" s="1">
        <v>-530.00765999999999</v>
      </c>
      <c r="I2118">
        <v>2099</v>
      </c>
      <c r="J2118">
        <v>1995</v>
      </c>
      <c r="K2118">
        <v>80.12</v>
      </c>
      <c r="L2118" s="1">
        <v>-513.17151000000001</v>
      </c>
      <c r="M2118">
        <v>2099</v>
      </c>
      <c r="N2118">
        <v>1887</v>
      </c>
      <c r="O2118">
        <v>100.48</v>
      </c>
      <c r="P2118" s="1">
        <v>-496.61903999999998</v>
      </c>
      <c r="Q2118">
        <v>2099</v>
      </c>
      <c r="R2118">
        <v>2308</v>
      </c>
      <c r="S2118">
        <v>91.71</v>
      </c>
      <c r="T2118" s="1">
        <v>-503.18250999999998</v>
      </c>
      <c r="U2118">
        <v>2099</v>
      </c>
      <c r="V2118">
        <v>1977</v>
      </c>
      <c r="W2118">
        <v>106.26</v>
      </c>
      <c r="X2118" s="1">
        <v>-485.04478</v>
      </c>
      <c r="Y2118">
        <v>2099</v>
      </c>
      <c r="Z2118">
        <v>2265</v>
      </c>
      <c r="AA2118">
        <v>113.83</v>
      </c>
      <c r="AB2118" s="1">
        <v>-479.00020000000001</v>
      </c>
      <c r="AC2118">
        <v>2099</v>
      </c>
      <c r="AD2118">
        <v>2191</v>
      </c>
      <c r="AE2118">
        <v>101.1</v>
      </c>
      <c r="AF2118" s="1">
        <v>-496.35025000000002</v>
      </c>
      <c r="AG2118">
        <v>2099</v>
      </c>
      <c r="AH2118">
        <v>1850</v>
      </c>
      <c r="AI2118">
        <v>107.09</v>
      </c>
      <c r="AJ2118" s="1">
        <v>-483.31562000000002</v>
      </c>
    </row>
    <row r="2119" spans="1:36" x14ac:dyDescent="0.2">
      <c r="A2119">
        <v>2100</v>
      </c>
      <c r="B2119">
        <v>1087</v>
      </c>
      <c r="C2119">
        <v>45.73</v>
      </c>
      <c r="D2119" s="1">
        <v>-542.37437</v>
      </c>
      <c r="E2119">
        <v>2100</v>
      </c>
      <c r="F2119">
        <v>1661</v>
      </c>
      <c r="G2119">
        <v>65.64</v>
      </c>
      <c r="H2119" s="1">
        <v>-530.43601999999998</v>
      </c>
      <c r="I2119">
        <v>2100</v>
      </c>
      <c r="J2119">
        <v>2021</v>
      </c>
      <c r="K2119">
        <v>79.94</v>
      </c>
      <c r="L2119" s="1">
        <v>-513.92443000000003</v>
      </c>
      <c r="M2119">
        <v>2100</v>
      </c>
      <c r="N2119">
        <v>1911</v>
      </c>
      <c r="O2119">
        <v>99.99</v>
      </c>
      <c r="P2119" s="1">
        <v>-497.35928000000001</v>
      </c>
      <c r="Q2119">
        <v>2100</v>
      </c>
      <c r="R2119">
        <v>2314</v>
      </c>
      <c r="S2119">
        <v>91.72</v>
      </c>
      <c r="T2119" s="1">
        <v>-503.42365999999998</v>
      </c>
      <c r="U2119">
        <v>2100</v>
      </c>
      <c r="V2119">
        <v>2013</v>
      </c>
      <c r="W2119">
        <v>105.1</v>
      </c>
      <c r="X2119" s="1">
        <v>-486.08143999999999</v>
      </c>
      <c r="Y2119">
        <v>2100</v>
      </c>
      <c r="Z2119">
        <v>2304</v>
      </c>
      <c r="AA2119">
        <v>113.6</v>
      </c>
      <c r="AB2119" s="1">
        <v>-480.02238999999997</v>
      </c>
      <c r="AC2119">
        <v>2100</v>
      </c>
      <c r="AD2119">
        <v>2171</v>
      </c>
      <c r="AE2119">
        <v>101.3</v>
      </c>
      <c r="AF2119" s="1">
        <v>-495.78525999999999</v>
      </c>
      <c r="AG2119">
        <v>2100</v>
      </c>
      <c r="AH2119">
        <v>1908</v>
      </c>
      <c r="AI2119">
        <v>105.63</v>
      </c>
      <c r="AJ2119" s="1">
        <v>-485.05482000000001</v>
      </c>
    </row>
    <row r="2120" spans="1:36" x14ac:dyDescent="0.2">
      <c r="A2120">
        <v>2101</v>
      </c>
      <c r="B2120">
        <v>1100</v>
      </c>
      <c r="C2120">
        <v>45.72</v>
      </c>
      <c r="D2120" s="1">
        <v>-542.75478999999996</v>
      </c>
      <c r="E2120">
        <v>2101</v>
      </c>
      <c r="F2120">
        <v>1679</v>
      </c>
      <c r="G2120">
        <v>65.23</v>
      </c>
      <c r="H2120" s="1">
        <v>-530.95384999999999</v>
      </c>
      <c r="I2120">
        <v>2101</v>
      </c>
      <c r="J2120">
        <v>2064</v>
      </c>
      <c r="K2120">
        <v>79.88</v>
      </c>
      <c r="L2120" s="1">
        <v>-515.23008000000004</v>
      </c>
      <c r="M2120">
        <v>2101</v>
      </c>
      <c r="N2120">
        <v>1936</v>
      </c>
      <c r="O2120">
        <v>98.89</v>
      </c>
      <c r="P2120" s="1">
        <v>-498.11399999999998</v>
      </c>
      <c r="Q2120">
        <v>2101</v>
      </c>
      <c r="R2120">
        <v>2282</v>
      </c>
      <c r="S2120">
        <v>92.55</v>
      </c>
      <c r="T2120" s="1">
        <v>-502.45837999999998</v>
      </c>
      <c r="U2120">
        <v>2101</v>
      </c>
      <c r="V2120">
        <v>2023</v>
      </c>
      <c r="W2120">
        <v>104.48</v>
      </c>
      <c r="X2120" s="1">
        <v>-486.42786999999998</v>
      </c>
      <c r="Y2120">
        <v>2101</v>
      </c>
      <c r="Z2120">
        <v>2322</v>
      </c>
      <c r="AA2120">
        <v>113.58</v>
      </c>
      <c r="AB2120" s="1">
        <v>-480.60014999999999</v>
      </c>
      <c r="AC2120">
        <v>2101</v>
      </c>
      <c r="AD2120">
        <v>2131</v>
      </c>
      <c r="AE2120">
        <v>101.8</v>
      </c>
      <c r="AF2120" s="1">
        <v>-494.68067000000002</v>
      </c>
      <c r="AG2120">
        <v>2101</v>
      </c>
      <c r="AH2120">
        <v>1956</v>
      </c>
      <c r="AI2120">
        <v>104.27</v>
      </c>
      <c r="AJ2120" s="1">
        <v>-486.37643000000003</v>
      </c>
    </row>
    <row r="2121" spans="1:36" x14ac:dyDescent="0.2">
      <c r="A2121">
        <v>2102</v>
      </c>
      <c r="B2121">
        <v>1114</v>
      </c>
      <c r="C2121">
        <v>45.79</v>
      </c>
      <c r="D2121" s="1">
        <v>-543.16130999999996</v>
      </c>
      <c r="E2121">
        <v>2102</v>
      </c>
      <c r="F2121">
        <v>1684</v>
      </c>
      <c r="G2121">
        <v>64.89</v>
      </c>
      <c r="H2121" s="1">
        <v>-531.10563999999999</v>
      </c>
      <c r="I2121">
        <v>2102</v>
      </c>
      <c r="J2121">
        <v>2074</v>
      </c>
      <c r="K2121">
        <v>80.569999999999993</v>
      </c>
      <c r="L2121" s="1">
        <v>-515.35290999999995</v>
      </c>
      <c r="M2121">
        <v>2102</v>
      </c>
      <c r="N2121">
        <v>1930</v>
      </c>
      <c r="O2121">
        <v>97.81</v>
      </c>
      <c r="P2121" s="1">
        <v>-497.91622999999998</v>
      </c>
      <c r="Q2121">
        <v>2102</v>
      </c>
      <c r="R2121">
        <v>2239</v>
      </c>
      <c r="S2121">
        <v>93.28</v>
      </c>
      <c r="T2121" s="1">
        <v>-501.17723000000001</v>
      </c>
      <c r="U2121">
        <v>2102</v>
      </c>
      <c r="V2121">
        <v>1989</v>
      </c>
      <c r="W2121">
        <v>104.97</v>
      </c>
      <c r="X2121" s="1">
        <v>-485.44112000000001</v>
      </c>
      <c r="Y2121">
        <v>2102</v>
      </c>
      <c r="Z2121">
        <v>2293</v>
      </c>
      <c r="AA2121">
        <v>114.63</v>
      </c>
      <c r="AB2121" s="1">
        <v>-479.82083999999998</v>
      </c>
      <c r="AC2121">
        <v>2102</v>
      </c>
      <c r="AD2121">
        <v>2077</v>
      </c>
      <c r="AE2121">
        <v>102.53</v>
      </c>
      <c r="AF2121" s="1">
        <v>-493.16383000000002</v>
      </c>
      <c r="AG2121">
        <v>2102</v>
      </c>
      <c r="AH2121">
        <v>1977</v>
      </c>
      <c r="AI2121">
        <v>103.28</v>
      </c>
      <c r="AJ2121" s="1">
        <v>-486.92246999999998</v>
      </c>
    </row>
    <row r="2122" spans="1:36" x14ac:dyDescent="0.2">
      <c r="A2122">
        <v>2103</v>
      </c>
      <c r="B2122">
        <v>1119</v>
      </c>
      <c r="C2122">
        <v>46.1</v>
      </c>
      <c r="D2122" s="1">
        <v>-543.31566999999995</v>
      </c>
      <c r="E2122">
        <v>2103</v>
      </c>
      <c r="F2122">
        <v>1678</v>
      </c>
      <c r="G2122">
        <v>64.48</v>
      </c>
      <c r="H2122" s="1">
        <v>-530.89638000000002</v>
      </c>
      <c r="I2122">
        <v>2103</v>
      </c>
      <c r="J2122">
        <v>2091</v>
      </c>
      <c r="K2122">
        <v>80.760000000000005</v>
      </c>
      <c r="L2122" s="1">
        <v>-515.83371</v>
      </c>
      <c r="M2122">
        <v>2103</v>
      </c>
      <c r="N2122">
        <v>1901</v>
      </c>
      <c r="O2122">
        <v>96.61</v>
      </c>
      <c r="P2122" s="1">
        <v>-497.12187999999998</v>
      </c>
      <c r="Q2122">
        <v>2103</v>
      </c>
      <c r="R2122">
        <v>2226</v>
      </c>
      <c r="S2122">
        <v>93.07</v>
      </c>
      <c r="T2122" s="1">
        <v>-500.84476999999998</v>
      </c>
      <c r="U2122">
        <v>2103</v>
      </c>
      <c r="V2122">
        <v>1939</v>
      </c>
      <c r="W2122">
        <v>106</v>
      </c>
      <c r="X2122" s="1">
        <v>-483.94243999999998</v>
      </c>
      <c r="Y2122">
        <v>2103</v>
      </c>
      <c r="Z2122">
        <v>2205</v>
      </c>
      <c r="AA2122">
        <v>116.72</v>
      </c>
      <c r="AB2122" s="1">
        <v>-477.29642000000001</v>
      </c>
      <c r="AC2122">
        <v>2103</v>
      </c>
      <c r="AD2122">
        <v>2023</v>
      </c>
      <c r="AE2122">
        <v>102.9</v>
      </c>
      <c r="AF2122" s="1">
        <v>-491.58080000000001</v>
      </c>
      <c r="AG2122">
        <v>2103</v>
      </c>
      <c r="AH2122">
        <v>1975</v>
      </c>
      <c r="AI2122">
        <v>102.37</v>
      </c>
      <c r="AJ2122" s="1">
        <v>-486.91924999999998</v>
      </c>
    </row>
    <row r="2123" spans="1:36" x14ac:dyDescent="0.2">
      <c r="A2123">
        <v>2104</v>
      </c>
      <c r="B2123">
        <v>1116</v>
      </c>
      <c r="C2123">
        <v>46.4</v>
      </c>
      <c r="D2123" s="1">
        <v>-543.21452999999997</v>
      </c>
      <c r="E2123">
        <v>2104</v>
      </c>
      <c r="F2123">
        <v>1668</v>
      </c>
      <c r="G2123">
        <v>64.37</v>
      </c>
      <c r="H2123" s="1">
        <v>-530.63598999999999</v>
      </c>
      <c r="I2123">
        <v>2104</v>
      </c>
      <c r="J2123">
        <v>2122</v>
      </c>
      <c r="K2123">
        <v>80.64</v>
      </c>
      <c r="L2123" s="1">
        <v>-516.74091999999996</v>
      </c>
      <c r="M2123">
        <v>2104</v>
      </c>
      <c r="N2123">
        <v>1867</v>
      </c>
      <c r="O2123">
        <v>95.23</v>
      </c>
      <c r="P2123" s="1">
        <v>-496.09165000000002</v>
      </c>
      <c r="Q2123">
        <v>2104</v>
      </c>
      <c r="R2123">
        <v>2227</v>
      </c>
      <c r="S2123">
        <v>92.84</v>
      </c>
      <c r="T2123" s="1">
        <v>-500.97600999999997</v>
      </c>
      <c r="U2123">
        <v>2104</v>
      </c>
      <c r="V2123">
        <v>1931</v>
      </c>
      <c r="W2123">
        <v>106.26</v>
      </c>
      <c r="X2123" s="1">
        <v>-483.73392000000001</v>
      </c>
      <c r="Y2123">
        <v>2104</v>
      </c>
      <c r="Z2123">
        <v>2103</v>
      </c>
      <c r="AA2123">
        <v>118.8</v>
      </c>
      <c r="AB2123" s="1">
        <v>-474.33238</v>
      </c>
      <c r="AC2123">
        <v>2104</v>
      </c>
      <c r="AD2123">
        <v>2022</v>
      </c>
      <c r="AE2123">
        <v>101.92</v>
      </c>
      <c r="AF2123" s="1">
        <v>-491.48045999999999</v>
      </c>
      <c r="AG2123">
        <v>2104</v>
      </c>
      <c r="AH2123">
        <v>1937</v>
      </c>
      <c r="AI2123">
        <v>102.1</v>
      </c>
      <c r="AJ2123" s="1">
        <v>-485.83026999999998</v>
      </c>
    </row>
    <row r="2124" spans="1:36" x14ac:dyDescent="0.2">
      <c r="A2124">
        <v>2105</v>
      </c>
      <c r="B2124">
        <v>1109</v>
      </c>
      <c r="C2124">
        <v>46.73</v>
      </c>
      <c r="D2124" s="1">
        <v>-543.02065000000005</v>
      </c>
      <c r="E2124">
        <v>2105</v>
      </c>
      <c r="F2124">
        <v>1657</v>
      </c>
      <c r="G2124">
        <v>64.459999999999994</v>
      </c>
      <c r="H2124" s="1">
        <v>-530.32772</v>
      </c>
      <c r="I2124">
        <v>2105</v>
      </c>
      <c r="J2124">
        <v>2133</v>
      </c>
      <c r="K2124">
        <v>80.739999999999995</v>
      </c>
      <c r="L2124" s="1">
        <v>-517.07146</v>
      </c>
      <c r="M2124">
        <v>2105</v>
      </c>
      <c r="N2124">
        <v>1855</v>
      </c>
      <c r="O2124">
        <v>93.44</v>
      </c>
      <c r="P2124" s="1">
        <v>-495.75261</v>
      </c>
      <c r="Q2124">
        <v>2105</v>
      </c>
      <c r="R2124">
        <v>2201</v>
      </c>
      <c r="S2124">
        <v>93.36</v>
      </c>
      <c r="T2124" s="1">
        <v>-500.24286999999998</v>
      </c>
      <c r="U2124">
        <v>2105</v>
      </c>
      <c r="V2124">
        <v>1973</v>
      </c>
      <c r="W2124">
        <v>105.58</v>
      </c>
      <c r="X2124" s="1">
        <v>-484.91197</v>
      </c>
      <c r="Y2124">
        <v>2105</v>
      </c>
      <c r="Z2124">
        <v>2076</v>
      </c>
      <c r="AA2124">
        <v>119.12</v>
      </c>
      <c r="AB2124" s="1">
        <v>-473.45204000000001</v>
      </c>
      <c r="AC2124">
        <v>2105</v>
      </c>
      <c r="AD2124">
        <v>2089</v>
      </c>
      <c r="AE2124">
        <v>99.57</v>
      </c>
      <c r="AF2124" s="1">
        <v>-493.52971000000002</v>
      </c>
      <c r="AG2124">
        <v>2105</v>
      </c>
      <c r="AH2124">
        <v>1891</v>
      </c>
      <c r="AI2124">
        <v>101.7</v>
      </c>
      <c r="AJ2124" s="1">
        <v>-484.39168000000001</v>
      </c>
    </row>
    <row r="2125" spans="1:36" x14ac:dyDescent="0.2">
      <c r="A2125">
        <v>2106</v>
      </c>
      <c r="B2125">
        <v>1100</v>
      </c>
      <c r="C2125">
        <v>46.87</v>
      </c>
      <c r="D2125" s="1">
        <v>-542.77720999999997</v>
      </c>
      <c r="E2125">
        <v>2106</v>
      </c>
      <c r="F2125">
        <v>1640</v>
      </c>
      <c r="G2125">
        <v>64.95</v>
      </c>
      <c r="H2125" s="1">
        <v>-529.88999000000001</v>
      </c>
      <c r="I2125">
        <v>2106</v>
      </c>
      <c r="J2125">
        <v>2114</v>
      </c>
      <c r="K2125">
        <v>81.150000000000006</v>
      </c>
      <c r="L2125" s="1">
        <v>-516.51448000000005</v>
      </c>
      <c r="M2125">
        <v>2106</v>
      </c>
      <c r="N2125">
        <v>1866</v>
      </c>
      <c r="O2125">
        <v>91.88</v>
      </c>
      <c r="P2125" s="1">
        <v>-496.12565000000001</v>
      </c>
      <c r="Q2125">
        <v>2106</v>
      </c>
      <c r="R2125">
        <v>2151</v>
      </c>
      <c r="S2125">
        <v>94.46</v>
      </c>
      <c r="T2125" s="1">
        <v>-498.78289000000001</v>
      </c>
      <c r="U2125">
        <v>2106</v>
      </c>
      <c r="V2125">
        <v>2036</v>
      </c>
      <c r="W2125">
        <v>104.4</v>
      </c>
      <c r="X2125" s="1">
        <v>-486.76853</v>
      </c>
      <c r="Y2125">
        <v>2106</v>
      </c>
      <c r="Z2125">
        <v>2168</v>
      </c>
      <c r="AA2125">
        <v>117.01</v>
      </c>
      <c r="AB2125" s="1">
        <v>-476.19369</v>
      </c>
      <c r="AC2125">
        <v>2106</v>
      </c>
      <c r="AD2125">
        <v>2150</v>
      </c>
      <c r="AE2125">
        <v>97.78</v>
      </c>
      <c r="AF2125" s="1">
        <v>-495.31423000000001</v>
      </c>
      <c r="AG2125">
        <v>2106</v>
      </c>
      <c r="AH2125">
        <v>1902</v>
      </c>
      <c r="AI2125">
        <v>100.28</v>
      </c>
      <c r="AJ2125" s="1">
        <v>-484.70670000000001</v>
      </c>
    </row>
    <row r="2126" spans="1:36" x14ac:dyDescent="0.2">
      <c r="A2126">
        <v>2107</v>
      </c>
      <c r="B2126">
        <v>1086</v>
      </c>
      <c r="C2126">
        <v>46.9</v>
      </c>
      <c r="D2126" s="1">
        <v>-542.37873999999999</v>
      </c>
      <c r="E2126">
        <v>2107</v>
      </c>
      <c r="F2126">
        <v>1608</v>
      </c>
      <c r="G2126">
        <v>66.12</v>
      </c>
      <c r="H2126" s="1">
        <v>-529.02823999999998</v>
      </c>
      <c r="I2126">
        <v>2107</v>
      </c>
      <c r="J2126">
        <v>2077</v>
      </c>
      <c r="K2126">
        <v>81.599999999999994</v>
      </c>
      <c r="L2126" s="1">
        <v>-515.48596999999995</v>
      </c>
      <c r="M2126">
        <v>2107</v>
      </c>
      <c r="N2126">
        <v>1871</v>
      </c>
      <c r="O2126">
        <v>91.37</v>
      </c>
      <c r="P2126" s="1">
        <v>-496.17892000000001</v>
      </c>
      <c r="Q2126">
        <v>2107</v>
      </c>
      <c r="R2126">
        <v>2105</v>
      </c>
      <c r="S2126">
        <v>95.63</v>
      </c>
      <c r="T2126" s="1">
        <v>-497.46733</v>
      </c>
      <c r="U2126">
        <v>2107</v>
      </c>
      <c r="V2126">
        <v>2072</v>
      </c>
      <c r="W2126">
        <v>103.86</v>
      </c>
      <c r="X2126" s="1">
        <v>-487.75409000000002</v>
      </c>
      <c r="Y2126">
        <v>2107</v>
      </c>
      <c r="Z2126">
        <v>2292</v>
      </c>
      <c r="AA2126">
        <v>114.63</v>
      </c>
      <c r="AB2126" s="1">
        <v>-479.83130999999997</v>
      </c>
      <c r="AC2126">
        <v>2107</v>
      </c>
      <c r="AD2126">
        <v>2155</v>
      </c>
      <c r="AE2126">
        <v>97.47</v>
      </c>
      <c r="AF2126" s="1">
        <v>-495.32785000000001</v>
      </c>
      <c r="AG2126">
        <v>2107</v>
      </c>
      <c r="AH2126">
        <v>1970</v>
      </c>
      <c r="AI2126">
        <v>98.41</v>
      </c>
      <c r="AJ2126" s="1">
        <v>-486.73131999999998</v>
      </c>
    </row>
    <row r="2127" spans="1:36" x14ac:dyDescent="0.2">
      <c r="A2127">
        <v>2108</v>
      </c>
      <c r="B2127">
        <v>1066</v>
      </c>
      <c r="C2127">
        <v>46.76</v>
      </c>
      <c r="D2127" s="1">
        <v>-541.81511999999998</v>
      </c>
      <c r="E2127">
        <v>2108</v>
      </c>
      <c r="F2127">
        <v>1554</v>
      </c>
      <c r="G2127">
        <v>67.58</v>
      </c>
      <c r="H2127" s="1">
        <v>-527.49630999999999</v>
      </c>
      <c r="I2127">
        <v>2108</v>
      </c>
      <c r="J2127">
        <v>2031</v>
      </c>
      <c r="K2127">
        <v>82.23</v>
      </c>
      <c r="L2127" s="1">
        <v>-514.19636000000003</v>
      </c>
      <c r="M2127">
        <v>2108</v>
      </c>
      <c r="N2127">
        <v>1887</v>
      </c>
      <c r="O2127">
        <v>91.17</v>
      </c>
      <c r="P2127" s="1">
        <v>-496.62997999999999</v>
      </c>
      <c r="Q2127">
        <v>2108</v>
      </c>
      <c r="R2127">
        <v>2076</v>
      </c>
      <c r="S2127">
        <v>96.37</v>
      </c>
      <c r="T2127" s="1">
        <v>-496.66604999999998</v>
      </c>
      <c r="U2127">
        <v>2108</v>
      </c>
      <c r="V2127">
        <v>2077</v>
      </c>
      <c r="W2127">
        <v>104.01</v>
      </c>
      <c r="X2127" s="1">
        <v>-487.82637999999997</v>
      </c>
      <c r="Y2127">
        <v>2108</v>
      </c>
      <c r="Z2127">
        <v>2357</v>
      </c>
      <c r="AA2127">
        <v>113.39</v>
      </c>
      <c r="AB2127" s="1">
        <v>-481.56686000000002</v>
      </c>
      <c r="AC2127">
        <v>2108</v>
      </c>
      <c r="AD2127">
        <v>2152</v>
      </c>
      <c r="AE2127">
        <v>97.51</v>
      </c>
      <c r="AF2127" s="1">
        <v>-495.14024999999998</v>
      </c>
      <c r="AG2127">
        <v>2108</v>
      </c>
      <c r="AH2127">
        <v>2030</v>
      </c>
      <c r="AI2127">
        <v>97.66</v>
      </c>
      <c r="AJ2127" s="1">
        <v>-488.48845999999998</v>
      </c>
    </row>
    <row r="2128" spans="1:36" x14ac:dyDescent="0.2">
      <c r="A2128">
        <v>2109</v>
      </c>
      <c r="B2128">
        <v>1046</v>
      </c>
      <c r="C2128">
        <v>46.44</v>
      </c>
      <c r="D2128" s="1">
        <v>-541.25498000000005</v>
      </c>
      <c r="E2128">
        <v>2109</v>
      </c>
      <c r="F2128">
        <v>1492</v>
      </c>
      <c r="G2128">
        <v>69.13</v>
      </c>
      <c r="H2128" s="1">
        <v>-525.76251000000002</v>
      </c>
      <c r="I2128">
        <v>2109</v>
      </c>
      <c r="J2128">
        <v>1992</v>
      </c>
      <c r="K2128">
        <v>82.62</v>
      </c>
      <c r="L2128" s="1">
        <v>-513.04372000000001</v>
      </c>
      <c r="M2128">
        <v>2109</v>
      </c>
      <c r="N2128">
        <v>1911</v>
      </c>
      <c r="O2128">
        <v>91.72</v>
      </c>
      <c r="P2128" s="1">
        <v>-497.36651000000001</v>
      </c>
      <c r="Q2128">
        <v>2109</v>
      </c>
      <c r="R2128">
        <v>2076</v>
      </c>
      <c r="S2128">
        <v>96.22</v>
      </c>
      <c r="T2128" s="1">
        <v>-496.6456</v>
      </c>
      <c r="U2128">
        <v>2109</v>
      </c>
      <c r="V2128">
        <v>2068</v>
      </c>
      <c r="W2128">
        <v>104.61</v>
      </c>
      <c r="X2128" s="1">
        <v>-487.59390999999999</v>
      </c>
      <c r="Y2128">
        <v>2109</v>
      </c>
      <c r="Z2128">
        <v>2375</v>
      </c>
      <c r="AA2128">
        <v>112.51</v>
      </c>
      <c r="AB2128" s="1">
        <v>-481.95555000000002</v>
      </c>
      <c r="AC2128">
        <v>2109</v>
      </c>
      <c r="AD2128">
        <v>2177</v>
      </c>
      <c r="AE2128">
        <v>97.33</v>
      </c>
      <c r="AF2128" s="1">
        <v>-495.89067</v>
      </c>
      <c r="AG2128">
        <v>2109</v>
      </c>
      <c r="AH2128">
        <v>2032</v>
      </c>
      <c r="AI2128">
        <v>98.66</v>
      </c>
      <c r="AJ2128" s="1">
        <v>-488.54102999999998</v>
      </c>
    </row>
    <row r="2129" spans="1:36" x14ac:dyDescent="0.2">
      <c r="A2129">
        <v>2110</v>
      </c>
      <c r="B2129">
        <v>1034</v>
      </c>
      <c r="C2129">
        <v>45.96</v>
      </c>
      <c r="D2129" s="1">
        <v>-540.91435000000001</v>
      </c>
      <c r="E2129">
        <v>2110</v>
      </c>
      <c r="F2129">
        <v>1434</v>
      </c>
      <c r="G2129">
        <v>70.28</v>
      </c>
      <c r="H2129" s="1">
        <v>-524.13144</v>
      </c>
      <c r="I2129">
        <v>2110</v>
      </c>
      <c r="J2129">
        <v>1981</v>
      </c>
      <c r="K2129">
        <v>82.56</v>
      </c>
      <c r="L2129" s="1">
        <v>-512.78345999999999</v>
      </c>
      <c r="M2129">
        <v>2110</v>
      </c>
      <c r="N2129">
        <v>1921</v>
      </c>
      <c r="O2129">
        <v>92.89</v>
      </c>
      <c r="P2129" s="1">
        <v>-497.57091000000003</v>
      </c>
      <c r="Q2129">
        <v>2110</v>
      </c>
      <c r="R2129">
        <v>2115</v>
      </c>
      <c r="S2129">
        <v>95.07</v>
      </c>
      <c r="T2129" s="1">
        <v>-497.81182000000001</v>
      </c>
      <c r="U2129">
        <v>2110</v>
      </c>
      <c r="V2129">
        <v>2039</v>
      </c>
      <c r="W2129">
        <v>105.84</v>
      </c>
      <c r="X2129" s="1">
        <v>-486.80165</v>
      </c>
      <c r="Y2129">
        <v>2110</v>
      </c>
      <c r="Z2129">
        <v>2400</v>
      </c>
      <c r="AA2129">
        <v>111.12</v>
      </c>
      <c r="AB2129" s="1">
        <v>-482.61676999999997</v>
      </c>
      <c r="AC2129">
        <v>2110</v>
      </c>
      <c r="AD2129">
        <v>2213</v>
      </c>
      <c r="AE2129">
        <v>97.08</v>
      </c>
      <c r="AF2129" s="1">
        <v>-496.97232000000002</v>
      </c>
      <c r="AG2129">
        <v>2110</v>
      </c>
      <c r="AH2129">
        <v>1991</v>
      </c>
      <c r="AI2129">
        <v>100.69</v>
      </c>
      <c r="AJ2129" s="1">
        <v>-487.30790000000002</v>
      </c>
    </row>
    <row r="2130" spans="1:36" x14ac:dyDescent="0.2">
      <c r="A2130">
        <v>2111</v>
      </c>
      <c r="B2130">
        <v>1030</v>
      </c>
      <c r="C2130">
        <v>45.52</v>
      </c>
      <c r="D2130" s="1">
        <v>-540.81602999999996</v>
      </c>
      <c r="E2130">
        <v>2111</v>
      </c>
      <c r="F2130">
        <v>1399</v>
      </c>
      <c r="G2130">
        <v>70.56</v>
      </c>
      <c r="H2130" s="1">
        <v>-523.08704</v>
      </c>
      <c r="I2130">
        <v>2111</v>
      </c>
      <c r="J2130">
        <v>1979</v>
      </c>
      <c r="K2130">
        <v>82.7</v>
      </c>
      <c r="L2130" s="1">
        <v>-512.77809000000002</v>
      </c>
      <c r="M2130">
        <v>2111</v>
      </c>
      <c r="N2130">
        <v>1932</v>
      </c>
      <c r="O2130">
        <v>94.05</v>
      </c>
      <c r="P2130" s="1">
        <v>-497.90625999999997</v>
      </c>
      <c r="Q2130">
        <v>2111</v>
      </c>
      <c r="R2130">
        <v>2152</v>
      </c>
      <c r="S2130">
        <v>93.94</v>
      </c>
      <c r="T2130" s="1">
        <v>-498.95972</v>
      </c>
      <c r="U2130">
        <v>2111</v>
      </c>
      <c r="V2130">
        <v>1992</v>
      </c>
      <c r="W2130">
        <v>107.34</v>
      </c>
      <c r="X2130" s="1">
        <v>-485.47345999999999</v>
      </c>
      <c r="Y2130">
        <v>2111</v>
      </c>
      <c r="Z2130">
        <v>2436</v>
      </c>
      <c r="AA2130">
        <v>109.49</v>
      </c>
      <c r="AB2130" s="1">
        <v>-483.75304999999997</v>
      </c>
      <c r="AC2130">
        <v>2111</v>
      </c>
      <c r="AD2130">
        <v>2229</v>
      </c>
      <c r="AE2130">
        <v>97.41</v>
      </c>
      <c r="AF2130" s="1">
        <v>-497.45416</v>
      </c>
      <c r="AG2130">
        <v>2111</v>
      </c>
      <c r="AH2130">
        <v>1957</v>
      </c>
      <c r="AI2130">
        <v>102.61</v>
      </c>
      <c r="AJ2130" s="1">
        <v>-486.36451</v>
      </c>
    </row>
    <row r="2131" spans="1:36" x14ac:dyDescent="0.2">
      <c r="A2131">
        <v>2112</v>
      </c>
      <c r="B2131">
        <v>1028</v>
      </c>
      <c r="C2131">
        <v>45.34</v>
      </c>
      <c r="D2131" s="1">
        <v>-540.76814000000002</v>
      </c>
      <c r="E2131">
        <v>2112</v>
      </c>
      <c r="F2131">
        <v>1409</v>
      </c>
      <c r="G2131">
        <v>69.92</v>
      </c>
      <c r="H2131" s="1">
        <v>-523.37625000000003</v>
      </c>
      <c r="I2131">
        <v>2112</v>
      </c>
      <c r="J2131">
        <v>1973</v>
      </c>
      <c r="K2131">
        <v>83.15</v>
      </c>
      <c r="L2131" s="1">
        <v>-512.52000999999996</v>
      </c>
      <c r="M2131">
        <v>2112</v>
      </c>
      <c r="N2131">
        <v>1945</v>
      </c>
      <c r="O2131">
        <v>95.12</v>
      </c>
      <c r="P2131" s="1">
        <v>-498.24919999999997</v>
      </c>
      <c r="Q2131">
        <v>2112</v>
      </c>
      <c r="R2131">
        <v>2154</v>
      </c>
      <c r="S2131">
        <v>93.41</v>
      </c>
      <c r="T2131" s="1">
        <v>-498.93205</v>
      </c>
      <c r="U2131">
        <v>2112</v>
      </c>
      <c r="V2131">
        <v>1949</v>
      </c>
      <c r="W2131">
        <v>108.26</v>
      </c>
      <c r="X2131" s="1">
        <v>-484.21190999999999</v>
      </c>
      <c r="Y2131">
        <v>2112</v>
      </c>
      <c r="Z2131">
        <v>2436</v>
      </c>
      <c r="AA2131">
        <v>108.57</v>
      </c>
      <c r="AB2131" s="1">
        <v>-483.75686999999999</v>
      </c>
      <c r="AC2131">
        <v>2112</v>
      </c>
      <c r="AD2131">
        <v>2201</v>
      </c>
      <c r="AE2131">
        <v>98.5</v>
      </c>
      <c r="AF2131" s="1">
        <v>-496.65773000000002</v>
      </c>
      <c r="AG2131">
        <v>2112</v>
      </c>
      <c r="AH2131">
        <v>1937</v>
      </c>
      <c r="AI2131">
        <v>104.48</v>
      </c>
      <c r="AJ2131" s="1">
        <v>-485.83114999999998</v>
      </c>
    </row>
    <row r="2132" spans="1:36" x14ac:dyDescent="0.2">
      <c r="A2132">
        <v>2113</v>
      </c>
      <c r="B2132">
        <v>1023</v>
      </c>
      <c r="C2132">
        <v>45.56</v>
      </c>
      <c r="D2132" s="1">
        <v>-540.62280999999996</v>
      </c>
      <c r="E2132">
        <v>2113</v>
      </c>
      <c r="F2132">
        <v>1459</v>
      </c>
      <c r="G2132">
        <v>68.56</v>
      </c>
      <c r="H2132" s="1">
        <v>-524.78842999999995</v>
      </c>
      <c r="I2132">
        <v>2113</v>
      </c>
      <c r="J2132">
        <v>1986</v>
      </c>
      <c r="K2132">
        <v>83</v>
      </c>
      <c r="L2132" s="1">
        <v>-512.87841000000003</v>
      </c>
      <c r="M2132">
        <v>2113</v>
      </c>
      <c r="N2132">
        <v>1961</v>
      </c>
      <c r="O2132">
        <v>95.81</v>
      </c>
      <c r="P2132" s="1">
        <v>-498.68860000000001</v>
      </c>
      <c r="Q2132">
        <v>2113</v>
      </c>
      <c r="R2132">
        <v>2151</v>
      </c>
      <c r="S2132">
        <v>92.62</v>
      </c>
      <c r="T2132" s="1">
        <v>-498.81385</v>
      </c>
      <c r="U2132">
        <v>2113</v>
      </c>
      <c r="V2132">
        <v>1943</v>
      </c>
      <c r="W2132">
        <v>107.89</v>
      </c>
      <c r="X2132" s="1">
        <v>-484.04876000000002</v>
      </c>
      <c r="Y2132">
        <v>2113</v>
      </c>
      <c r="Z2132">
        <v>2396</v>
      </c>
      <c r="AA2132">
        <v>108.58</v>
      </c>
      <c r="AB2132" s="1">
        <v>-482.50875000000002</v>
      </c>
      <c r="AC2132">
        <v>2113</v>
      </c>
      <c r="AD2132">
        <v>2136</v>
      </c>
      <c r="AE2132">
        <v>100.05</v>
      </c>
      <c r="AF2132" s="1">
        <v>-494.78334999999998</v>
      </c>
      <c r="AG2132">
        <v>2113</v>
      </c>
      <c r="AH2132">
        <v>1922</v>
      </c>
      <c r="AI2132">
        <v>106.34</v>
      </c>
      <c r="AJ2132" s="1">
        <v>-485.41971999999998</v>
      </c>
    </row>
    <row r="2133" spans="1:36" x14ac:dyDescent="0.2">
      <c r="A2133">
        <v>2114</v>
      </c>
      <c r="B2133">
        <v>1014</v>
      </c>
      <c r="C2133">
        <v>46.01</v>
      </c>
      <c r="D2133" s="1">
        <v>-540.36694</v>
      </c>
      <c r="E2133">
        <v>2114</v>
      </c>
      <c r="F2133">
        <v>1529</v>
      </c>
      <c r="G2133">
        <v>66.94</v>
      </c>
      <c r="H2133" s="1">
        <v>-526.77945</v>
      </c>
      <c r="I2133">
        <v>2114</v>
      </c>
      <c r="J2133">
        <v>2024</v>
      </c>
      <c r="K2133">
        <v>82.39</v>
      </c>
      <c r="L2133" s="1">
        <v>-514.02617999999995</v>
      </c>
      <c r="M2133">
        <v>2114</v>
      </c>
      <c r="N2133">
        <v>1989</v>
      </c>
      <c r="O2133">
        <v>95.85</v>
      </c>
      <c r="P2133" s="1">
        <v>-499.49486999999999</v>
      </c>
      <c r="Q2133">
        <v>2114</v>
      </c>
      <c r="R2133">
        <v>2166</v>
      </c>
      <c r="S2133">
        <v>91.32</v>
      </c>
      <c r="T2133" s="1">
        <v>-499.23937999999998</v>
      </c>
      <c r="U2133">
        <v>2114</v>
      </c>
      <c r="V2133">
        <v>1975</v>
      </c>
      <c r="W2133">
        <v>106.52</v>
      </c>
      <c r="X2133" s="1">
        <v>-485.00152000000003</v>
      </c>
      <c r="Y2133">
        <v>2114</v>
      </c>
      <c r="Z2133">
        <v>2355</v>
      </c>
      <c r="AA2133">
        <v>108.97</v>
      </c>
      <c r="AB2133" s="1">
        <v>-481.37004999999999</v>
      </c>
      <c r="AC2133">
        <v>2114</v>
      </c>
      <c r="AD2133">
        <v>2080</v>
      </c>
      <c r="AE2133">
        <v>101.18</v>
      </c>
      <c r="AF2133" s="1">
        <v>-493.21838000000002</v>
      </c>
      <c r="AG2133">
        <v>2114</v>
      </c>
      <c r="AH2133">
        <v>1911</v>
      </c>
      <c r="AI2133">
        <v>107.81</v>
      </c>
      <c r="AJ2133" s="1">
        <v>-485.10615000000001</v>
      </c>
    </row>
    <row r="2134" spans="1:36" x14ac:dyDescent="0.2">
      <c r="A2134">
        <v>2115</v>
      </c>
      <c r="B2134">
        <v>1003</v>
      </c>
      <c r="C2134">
        <v>46.71</v>
      </c>
      <c r="D2134" s="1">
        <v>-540.07027000000005</v>
      </c>
      <c r="E2134">
        <v>2115</v>
      </c>
      <c r="F2134">
        <v>1590</v>
      </c>
      <c r="G2134">
        <v>65.78</v>
      </c>
      <c r="H2134" s="1">
        <v>-528.51374999999996</v>
      </c>
      <c r="I2134">
        <v>2115</v>
      </c>
      <c r="J2134">
        <v>2049</v>
      </c>
      <c r="K2134">
        <v>82.02</v>
      </c>
      <c r="L2134" s="1">
        <v>-514.76202000000001</v>
      </c>
      <c r="M2134">
        <v>2115</v>
      </c>
      <c r="N2134">
        <v>2016</v>
      </c>
      <c r="O2134">
        <v>95.62</v>
      </c>
      <c r="P2134" s="1">
        <v>-500.26639</v>
      </c>
      <c r="Q2134">
        <v>2115</v>
      </c>
      <c r="R2134">
        <v>2196</v>
      </c>
      <c r="S2134">
        <v>89.85</v>
      </c>
      <c r="T2134" s="1">
        <v>-500.13940000000002</v>
      </c>
      <c r="U2134">
        <v>2115</v>
      </c>
      <c r="V2134">
        <v>2018</v>
      </c>
      <c r="W2134">
        <v>105.07</v>
      </c>
      <c r="X2134" s="1">
        <v>-486.25889000000001</v>
      </c>
      <c r="Y2134">
        <v>2115</v>
      </c>
      <c r="Z2134">
        <v>2322</v>
      </c>
      <c r="AA2134">
        <v>109.81</v>
      </c>
      <c r="AB2134" s="1">
        <v>-480.46818000000002</v>
      </c>
      <c r="AC2134">
        <v>2115</v>
      </c>
      <c r="AD2134">
        <v>2051</v>
      </c>
      <c r="AE2134">
        <v>101.8</v>
      </c>
      <c r="AF2134" s="1">
        <v>-492.44918999999999</v>
      </c>
      <c r="AG2134">
        <v>2115</v>
      </c>
      <c r="AH2134">
        <v>1897</v>
      </c>
      <c r="AI2134">
        <v>109.02</v>
      </c>
      <c r="AJ2134" s="1">
        <v>-484.72859</v>
      </c>
    </row>
    <row r="2135" spans="1:36" x14ac:dyDescent="0.2">
      <c r="A2135">
        <v>2116</v>
      </c>
      <c r="B2135">
        <v>993</v>
      </c>
      <c r="C2135">
        <v>47.45</v>
      </c>
      <c r="D2135" s="1">
        <v>-539.78815999999995</v>
      </c>
      <c r="E2135">
        <v>2116</v>
      </c>
      <c r="F2135">
        <v>1619</v>
      </c>
      <c r="G2135">
        <v>65.44</v>
      </c>
      <c r="H2135" s="1">
        <v>-529.29817000000003</v>
      </c>
      <c r="I2135">
        <v>2116</v>
      </c>
      <c r="J2135">
        <v>2031</v>
      </c>
      <c r="K2135">
        <v>82.54</v>
      </c>
      <c r="L2135" s="1">
        <v>-514.26333999999997</v>
      </c>
      <c r="M2135">
        <v>2116</v>
      </c>
      <c r="N2135">
        <v>2024</v>
      </c>
      <c r="O2135">
        <v>95.58</v>
      </c>
      <c r="P2135" s="1">
        <v>-500.48155000000003</v>
      </c>
      <c r="Q2135">
        <v>2116</v>
      </c>
      <c r="R2135">
        <v>2214</v>
      </c>
      <c r="S2135">
        <v>88.98</v>
      </c>
      <c r="T2135" s="1">
        <v>-500.67577999999997</v>
      </c>
      <c r="U2135">
        <v>2116</v>
      </c>
      <c r="V2135">
        <v>2040</v>
      </c>
      <c r="W2135">
        <v>104.61</v>
      </c>
      <c r="X2135" s="1">
        <v>-486.89051000000001</v>
      </c>
      <c r="Y2135">
        <v>2116</v>
      </c>
      <c r="Z2135">
        <v>2292</v>
      </c>
      <c r="AA2135">
        <v>110.91</v>
      </c>
      <c r="AB2135" s="1">
        <v>-479.61122999999998</v>
      </c>
      <c r="AC2135">
        <v>2116</v>
      </c>
      <c r="AD2135">
        <v>2036</v>
      </c>
      <c r="AE2135">
        <v>102.42</v>
      </c>
      <c r="AF2135" s="1">
        <v>-491.97412000000003</v>
      </c>
      <c r="AG2135">
        <v>2116</v>
      </c>
      <c r="AH2135">
        <v>1886</v>
      </c>
      <c r="AI2135">
        <v>109.52</v>
      </c>
      <c r="AJ2135" s="1">
        <v>-484.36428000000001</v>
      </c>
    </row>
    <row r="2136" spans="1:36" x14ac:dyDescent="0.2">
      <c r="A2136">
        <v>2117</v>
      </c>
      <c r="B2136">
        <v>981</v>
      </c>
      <c r="C2136">
        <v>48.31</v>
      </c>
      <c r="D2136" s="1">
        <v>-539.46149000000003</v>
      </c>
      <c r="E2136">
        <v>2117</v>
      </c>
      <c r="F2136">
        <v>1618</v>
      </c>
      <c r="G2136">
        <v>65.61</v>
      </c>
      <c r="H2136" s="1">
        <v>-529.24131999999997</v>
      </c>
      <c r="I2136">
        <v>2117</v>
      </c>
      <c r="J2136">
        <v>1982</v>
      </c>
      <c r="K2136">
        <v>83.34</v>
      </c>
      <c r="L2136" s="1">
        <v>-512.81656999999996</v>
      </c>
      <c r="M2136">
        <v>2117</v>
      </c>
      <c r="N2136">
        <v>2031</v>
      </c>
      <c r="O2136">
        <v>95.28</v>
      </c>
      <c r="P2136" s="1">
        <v>-500.62853999999999</v>
      </c>
      <c r="Q2136">
        <v>2117</v>
      </c>
      <c r="R2136">
        <v>2195</v>
      </c>
      <c r="S2136">
        <v>89.06</v>
      </c>
      <c r="T2136" s="1">
        <v>-500.12144000000001</v>
      </c>
      <c r="U2136">
        <v>2117</v>
      </c>
      <c r="V2136">
        <v>2026</v>
      </c>
      <c r="W2136">
        <v>105.36</v>
      </c>
      <c r="X2136" s="1">
        <v>-486.47775999999999</v>
      </c>
      <c r="Y2136">
        <v>2117</v>
      </c>
      <c r="Z2136">
        <v>2280</v>
      </c>
      <c r="AA2136">
        <v>111.72</v>
      </c>
      <c r="AB2136" s="1">
        <v>-479.25990999999999</v>
      </c>
      <c r="AC2136">
        <v>2117</v>
      </c>
      <c r="AD2136">
        <v>2052</v>
      </c>
      <c r="AE2136">
        <v>102.69</v>
      </c>
      <c r="AF2136" s="1">
        <v>-492.38655999999997</v>
      </c>
      <c r="AG2136">
        <v>2117</v>
      </c>
      <c r="AH2136">
        <v>1886</v>
      </c>
      <c r="AI2136">
        <v>109.34</v>
      </c>
      <c r="AJ2136" s="1">
        <v>-484.40465999999998</v>
      </c>
    </row>
    <row r="2137" spans="1:36" x14ac:dyDescent="0.2">
      <c r="A2137">
        <v>2118</v>
      </c>
      <c r="B2137">
        <v>967</v>
      </c>
      <c r="C2137">
        <v>49.17</v>
      </c>
      <c r="D2137" s="1">
        <v>-539.07443000000001</v>
      </c>
      <c r="E2137">
        <v>2118</v>
      </c>
      <c r="F2137">
        <v>1609</v>
      </c>
      <c r="G2137">
        <v>65.73</v>
      </c>
      <c r="H2137" s="1">
        <v>-528.97041000000002</v>
      </c>
      <c r="I2137">
        <v>2118</v>
      </c>
      <c r="J2137">
        <v>1947</v>
      </c>
      <c r="K2137">
        <v>83.47</v>
      </c>
      <c r="L2137" s="1">
        <v>-511.77139</v>
      </c>
      <c r="M2137">
        <v>2118</v>
      </c>
      <c r="N2137">
        <v>2058</v>
      </c>
      <c r="O2137">
        <v>94.48</v>
      </c>
      <c r="P2137" s="1">
        <v>-501.38069999999999</v>
      </c>
      <c r="Q2137">
        <v>2118</v>
      </c>
      <c r="R2137">
        <v>2156</v>
      </c>
      <c r="S2137">
        <v>89.79</v>
      </c>
      <c r="T2137" s="1">
        <v>-498.94220999999999</v>
      </c>
      <c r="U2137">
        <v>2118</v>
      </c>
      <c r="V2137">
        <v>1992</v>
      </c>
      <c r="W2137">
        <v>106.8</v>
      </c>
      <c r="X2137" s="1">
        <v>-485.50542000000002</v>
      </c>
      <c r="Y2137">
        <v>2118</v>
      </c>
      <c r="Z2137">
        <v>2296</v>
      </c>
      <c r="AA2137">
        <v>111.92</v>
      </c>
      <c r="AB2137" s="1">
        <v>-479.74624</v>
      </c>
      <c r="AC2137">
        <v>2118</v>
      </c>
      <c r="AD2137">
        <v>2107</v>
      </c>
      <c r="AE2137">
        <v>102.49</v>
      </c>
      <c r="AF2137" s="1">
        <v>-493.96836000000002</v>
      </c>
      <c r="AG2137">
        <v>2118</v>
      </c>
      <c r="AH2137">
        <v>1896</v>
      </c>
      <c r="AI2137">
        <v>108.8</v>
      </c>
      <c r="AJ2137" s="1">
        <v>-484.67174999999997</v>
      </c>
    </row>
    <row r="2138" spans="1:36" x14ac:dyDescent="0.2">
      <c r="A2138">
        <v>2119</v>
      </c>
      <c r="B2138">
        <v>954</v>
      </c>
      <c r="C2138">
        <v>50</v>
      </c>
      <c r="D2138" s="1">
        <v>-538.69239000000005</v>
      </c>
      <c r="E2138">
        <v>2119</v>
      </c>
      <c r="F2138">
        <v>1604</v>
      </c>
      <c r="G2138">
        <v>65.72</v>
      </c>
      <c r="H2138" s="1">
        <v>-528.85014000000001</v>
      </c>
      <c r="I2138">
        <v>2119</v>
      </c>
      <c r="J2138">
        <v>1957</v>
      </c>
      <c r="K2138">
        <v>82.43</v>
      </c>
      <c r="L2138" s="1">
        <v>-512.11432000000002</v>
      </c>
      <c r="M2138">
        <v>2119</v>
      </c>
      <c r="N2138">
        <v>2101</v>
      </c>
      <c r="O2138">
        <v>93.41</v>
      </c>
      <c r="P2138" s="1">
        <v>-502.62378999999999</v>
      </c>
      <c r="Q2138">
        <v>2119</v>
      </c>
      <c r="R2138">
        <v>2139</v>
      </c>
      <c r="S2138">
        <v>90.42</v>
      </c>
      <c r="T2138" s="1">
        <v>-498.44427999999999</v>
      </c>
      <c r="U2138">
        <v>2119</v>
      </c>
      <c r="V2138">
        <v>1970</v>
      </c>
      <c r="W2138">
        <v>107.82</v>
      </c>
      <c r="X2138" s="1">
        <v>-484.84748000000002</v>
      </c>
      <c r="Y2138">
        <v>2119</v>
      </c>
      <c r="Z2138">
        <v>2314</v>
      </c>
      <c r="AA2138">
        <v>112.15</v>
      </c>
      <c r="AB2138" s="1">
        <v>-480.34784000000002</v>
      </c>
      <c r="AC2138">
        <v>2119</v>
      </c>
      <c r="AD2138">
        <v>2174</v>
      </c>
      <c r="AE2138">
        <v>102.17</v>
      </c>
      <c r="AF2138" s="1">
        <v>-495.88947999999999</v>
      </c>
      <c r="AG2138">
        <v>2119</v>
      </c>
      <c r="AH2138">
        <v>1930</v>
      </c>
      <c r="AI2138">
        <v>107.83</v>
      </c>
      <c r="AJ2138" s="1">
        <v>-485.51850999999999</v>
      </c>
    </row>
    <row r="2139" spans="1:36" x14ac:dyDescent="0.2">
      <c r="A2139">
        <v>2120</v>
      </c>
      <c r="B2139">
        <v>945</v>
      </c>
      <c r="C2139">
        <v>50.7</v>
      </c>
      <c r="D2139" s="1">
        <v>-538.43129999999996</v>
      </c>
      <c r="E2139">
        <v>2120</v>
      </c>
      <c r="F2139">
        <v>1606</v>
      </c>
      <c r="G2139">
        <v>65.5</v>
      </c>
      <c r="H2139" s="1">
        <v>-528.92093</v>
      </c>
      <c r="I2139">
        <v>2120</v>
      </c>
      <c r="J2139">
        <v>1994</v>
      </c>
      <c r="K2139">
        <v>80.91</v>
      </c>
      <c r="L2139" s="1">
        <v>-513.20543999999995</v>
      </c>
      <c r="M2139">
        <v>2120</v>
      </c>
      <c r="N2139">
        <v>2140</v>
      </c>
      <c r="O2139">
        <v>92.74</v>
      </c>
      <c r="P2139" s="1">
        <v>-503.73944999999998</v>
      </c>
      <c r="Q2139">
        <v>2120</v>
      </c>
      <c r="R2139">
        <v>2156</v>
      </c>
      <c r="S2139">
        <v>91.05</v>
      </c>
      <c r="T2139" s="1">
        <v>-499.01184000000001</v>
      </c>
      <c r="U2139">
        <v>2120</v>
      </c>
      <c r="V2139">
        <v>1983</v>
      </c>
      <c r="W2139">
        <v>107.85</v>
      </c>
      <c r="X2139" s="1">
        <v>-485.25322</v>
      </c>
      <c r="Y2139">
        <v>2120</v>
      </c>
      <c r="Z2139">
        <v>2299</v>
      </c>
      <c r="AA2139">
        <v>112.93</v>
      </c>
      <c r="AB2139" s="1">
        <v>-479.92396000000002</v>
      </c>
      <c r="AC2139">
        <v>2120</v>
      </c>
      <c r="AD2139">
        <v>2219</v>
      </c>
      <c r="AE2139">
        <v>102.15</v>
      </c>
      <c r="AF2139" s="1">
        <v>-497.19314000000003</v>
      </c>
      <c r="AG2139">
        <v>2120</v>
      </c>
      <c r="AH2139">
        <v>2002</v>
      </c>
      <c r="AI2139">
        <v>106.15</v>
      </c>
      <c r="AJ2139" s="1">
        <v>-487.64037000000002</v>
      </c>
    </row>
    <row r="2140" spans="1:36" x14ac:dyDescent="0.2">
      <c r="A2140">
        <v>2121</v>
      </c>
      <c r="B2140">
        <v>946</v>
      </c>
      <c r="C2140">
        <v>51.06</v>
      </c>
      <c r="D2140" s="1">
        <v>-538.45919000000004</v>
      </c>
      <c r="E2140">
        <v>2121</v>
      </c>
      <c r="F2140">
        <v>1614</v>
      </c>
      <c r="G2140">
        <v>65.209999999999994</v>
      </c>
      <c r="H2140" s="1">
        <v>-529.13238000000001</v>
      </c>
      <c r="I2140">
        <v>2121</v>
      </c>
      <c r="J2140">
        <v>2022</v>
      </c>
      <c r="K2140">
        <v>79.83</v>
      </c>
      <c r="L2140" s="1">
        <v>-513.95713999999998</v>
      </c>
      <c r="M2140">
        <v>2121</v>
      </c>
      <c r="N2140">
        <v>2156</v>
      </c>
      <c r="O2140">
        <v>92.94</v>
      </c>
      <c r="P2140" s="1">
        <v>-504.19076000000001</v>
      </c>
      <c r="Q2140">
        <v>2121</v>
      </c>
      <c r="R2140">
        <v>2177</v>
      </c>
      <c r="S2140">
        <v>92.28</v>
      </c>
      <c r="T2140" s="1">
        <v>-499.63416000000001</v>
      </c>
      <c r="U2140">
        <v>2121</v>
      </c>
      <c r="V2140">
        <v>2016</v>
      </c>
      <c r="W2140">
        <v>107.24</v>
      </c>
      <c r="X2140" s="1">
        <v>-486.21143000000001</v>
      </c>
      <c r="Y2140">
        <v>2121</v>
      </c>
      <c r="Z2140">
        <v>2256</v>
      </c>
      <c r="AA2140">
        <v>113.96</v>
      </c>
      <c r="AB2140" s="1">
        <v>-478.68946999999997</v>
      </c>
      <c r="AC2140">
        <v>2121</v>
      </c>
      <c r="AD2140">
        <v>2218</v>
      </c>
      <c r="AE2140">
        <v>102.83</v>
      </c>
      <c r="AF2140" s="1">
        <v>-497.16237000000001</v>
      </c>
      <c r="AG2140">
        <v>2121</v>
      </c>
      <c r="AH2140">
        <v>2063</v>
      </c>
      <c r="AI2140">
        <v>105.17</v>
      </c>
      <c r="AJ2140" s="1">
        <v>-489.38789000000003</v>
      </c>
    </row>
    <row r="2141" spans="1:36" x14ac:dyDescent="0.2">
      <c r="A2141">
        <v>2122</v>
      </c>
      <c r="B2141">
        <v>960</v>
      </c>
      <c r="C2141">
        <v>51.06</v>
      </c>
      <c r="D2141" s="1">
        <v>-538.87518</v>
      </c>
      <c r="E2141">
        <v>2122</v>
      </c>
      <c r="F2141">
        <v>1624</v>
      </c>
      <c r="G2141">
        <v>64.91</v>
      </c>
      <c r="H2141" s="1">
        <v>-529.43748000000005</v>
      </c>
      <c r="I2141">
        <v>2122</v>
      </c>
      <c r="J2141">
        <v>2035</v>
      </c>
      <c r="K2141">
        <v>79.290000000000006</v>
      </c>
      <c r="L2141" s="1">
        <v>-514.31156999999996</v>
      </c>
      <c r="M2141">
        <v>2122</v>
      </c>
      <c r="N2141">
        <v>2147</v>
      </c>
      <c r="O2141">
        <v>94.13</v>
      </c>
      <c r="P2141" s="1">
        <v>-503.96084000000002</v>
      </c>
      <c r="Q2141">
        <v>2122</v>
      </c>
      <c r="R2141">
        <v>2174</v>
      </c>
      <c r="S2141">
        <v>94.23</v>
      </c>
      <c r="T2141" s="1">
        <v>-499.51794999999998</v>
      </c>
      <c r="U2141">
        <v>2122</v>
      </c>
      <c r="V2141">
        <v>2053</v>
      </c>
      <c r="W2141">
        <v>106.22</v>
      </c>
      <c r="X2141" s="1">
        <v>-487.17532</v>
      </c>
      <c r="Y2141">
        <v>2122</v>
      </c>
      <c r="Z2141">
        <v>2203</v>
      </c>
      <c r="AA2141">
        <v>115.11</v>
      </c>
      <c r="AB2141" s="1">
        <v>-477.19961999999998</v>
      </c>
      <c r="AC2141">
        <v>2122</v>
      </c>
      <c r="AD2141">
        <v>2180</v>
      </c>
      <c r="AE2141">
        <v>103.67</v>
      </c>
      <c r="AF2141" s="1">
        <v>-495.98486000000003</v>
      </c>
      <c r="AG2141">
        <v>2122</v>
      </c>
      <c r="AH2141">
        <v>2073</v>
      </c>
      <c r="AI2141">
        <v>105.44</v>
      </c>
      <c r="AJ2141" s="1">
        <v>-489.64301</v>
      </c>
    </row>
    <row r="2142" spans="1:36" x14ac:dyDescent="0.2">
      <c r="A2142">
        <v>2123</v>
      </c>
      <c r="B2142">
        <v>984</v>
      </c>
      <c r="C2142">
        <v>50.69</v>
      </c>
      <c r="D2142" s="1">
        <v>-539.54453999999998</v>
      </c>
      <c r="E2142">
        <v>2123</v>
      </c>
      <c r="F2142">
        <v>1634</v>
      </c>
      <c r="G2142">
        <v>64.72</v>
      </c>
      <c r="H2142" s="1">
        <v>-529.69798000000003</v>
      </c>
      <c r="I2142">
        <v>2123</v>
      </c>
      <c r="J2142">
        <v>2030</v>
      </c>
      <c r="K2142">
        <v>79.760000000000005</v>
      </c>
      <c r="L2142" s="1">
        <v>-514.14139999999998</v>
      </c>
      <c r="M2142">
        <v>2123</v>
      </c>
      <c r="N2142">
        <v>2108</v>
      </c>
      <c r="O2142">
        <v>96.17</v>
      </c>
      <c r="P2142" s="1">
        <v>-502.91586000000001</v>
      </c>
      <c r="Q2142">
        <v>2123</v>
      </c>
      <c r="R2142">
        <v>2151</v>
      </c>
      <c r="S2142">
        <v>96.2</v>
      </c>
      <c r="T2142" s="1">
        <v>-498.88305000000003</v>
      </c>
      <c r="U2142">
        <v>2123</v>
      </c>
      <c r="V2142">
        <v>2100</v>
      </c>
      <c r="W2142">
        <v>104.69</v>
      </c>
      <c r="X2142" s="1">
        <v>-488.49982999999997</v>
      </c>
      <c r="Y2142">
        <v>2123</v>
      </c>
      <c r="Z2142">
        <v>2155</v>
      </c>
      <c r="AA2142">
        <v>115.98</v>
      </c>
      <c r="AB2142" s="1">
        <v>-475.81211999999999</v>
      </c>
      <c r="AC2142">
        <v>2123</v>
      </c>
      <c r="AD2142">
        <v>2173</v>
      </c>
      <c r="AE2142">
        <v>103.4</v>
      </c>
      <c r="AF2142" s="1">
        <v>-495.67878000000002</v>
      </c>
      <c r="AG2142">
        <v>2123</v>
      </c>
      <c r="AH2142">
        <v>2040</v>
      </c>
      <c r="AI2142">
        <v>106.63</v>
      </c>
      <c r="AJ2142" s="1">
        <v>-488.70634000000001</v>
      </c>
    </row>
    <row r="2143" spans="1:36" x14ac:dyDescent="0.2">
      <c r="A2143">
        <v>2124</v>
      </c>
      <c r="B2143">
        <v>1007</v>
      </c>
      <c r="C2143">
        <v>50.25</v>
      </c>
      <c r="D2143" s="1">
        <v>-540.18456000000003</v>
      </c>
      <c r="E2143">
        <v>2124</v>
      </c>
      <c r="F2143">
        <v>1641</v>
      </c>
      <c r="G2143">
        <v>64.459999999999994</v>
      </c>
      <c r="H2143" s="1">
        <v>-529.91174999999998</v>
      </c>
      <c r="I2143">
        <v>2124</v>
      </c>
      <c r="J2143">
        <v>2016</v>
      </c>
      <c r="K2143">
        <v>80.81</v>
      </c>
      <c r="L2143" s="1">
        <v>-513.70791999999994</v>
      </c>
      <c r="M2143">
        <v>2124</v>
      </c>
      <c r="N2143">
        <v>2039</v>
      </c>
      <c r="O2143">
        <v>98.63</v>
      </c>
      <c r="P2143" s="1">
        <v>-500.91969999999998</v>
      </c>
      <c r="Q2143">
        <v>2124</v>
      </c>
      <c r="R2143">
        <v>2114</v>
      </c>
      <c r="S2143">
        <v>98.17</v>
      </c>
      <c r="T2143" s="1">
        <v>-497.83758999999998</v>
      </c>
      <c r="U2143">
        <v>2124</v>
      </c>
      <c r="V2143">
        <v>2148</v>
      </c>
      <c r="W2143">
        <v>103.05</v>
      </c>
      <c r="X2143" s="1">
        <v>-489.87106</v>
      </c>
      <c r="Y2143">
        <v>2124</v>
      </c>
      <c r="Z2143">
        <v>2134</v>
      </c>
      <c r="AA2143">
        <v>116.32</v>
      </c>
      <c r="AB2143" s="1">
        <v>-475.22780999999998</v>
      </c>
      <c r="AC2143">
        <v>2124</v>
      </c>
      <c r="AD2143">
        <v>2227</v>
      </c>
      <c r="AE2143">
        <v>101.74</v>
      </c>
      <c r="AF2143" s="1">
        <v>-497.40739000000002</v>
      </c>
      <c r="AG2143">
        <v>2124</v>
      </c>
      <c r="AH2143">
        <v>1994</v>
      </c>
      <c r="AI2143">
        <v>107.94</v>
      </c>
      <c r="AJ2143" s="1">
        <v>-487.30844999999999</v>
      </c>
    </row>
    <row r="2144" spans="1:36" x14ac:dyDescent="0.2">
      <c r="A2144">
        <v>2125</v>
      </c>
      <c r="B2144">
        <v>1023</v>
      </c>
      <c r="C2144">
        <v>49.92</v>
      </c>
      <c r="D2144" s="1">
        <v>-540.62635999999998</v>
      </c>
      <c r="E2144">
        <v>2125</v>
      </c>
      <c r="F2144">
        <v>1638</v>
      </c>
      <c r="G2144">
        <v>64.47</v>
      </c>
      <c r="H2144" s="1">
        <v>-529.85053000000005</v>
      </c>
      <c r="I2144">
        <v>2125</v>
      </c>
      <c r="J2144">
        <v>2009</v>
      </c>
      <c r="K2144">
        <v>82.04</v>
      </c>
      <c r="L2144" s="1">
        <v>-513.51745000000005</v>
      </c>
      <c r="M2144">
        <v>2125</v>
      </c>
      <c r="N2144">
        <v>1976</v>
      </c>
      <c r="O2144">
        <v>100.08</v>
      </c>
      <c r="P2144" s="1">
        <v>-499.07193999999998</v>
      </c>
      <c r="Q2144">
        <v>2125</v>
      </c>
      <c r="R2144">
        <v>2075</v>
      </c>
      <c r="S2144">
        <v>99.66</v>
      </c>
      <c r="T2144" s="1">
        <v>-496.65109000000001</v>
      </c>
      <c r="U2144">
        <v>2125</v>
      </c>
      <c r="V2144">
        <v>2175</v>
      </c>
      <c r="W2144">
        <v>101.73</v>
      </c>
      <c r="X2144" s="1">
        <v>-490.61840999999998</v>
      </c>
      <c r="Y2144">
        <v>2125</v>
      </c>
      <c r="Z2144">
        <v>2134</v>
      </c>
      <c r="AA2144">
        <v>116.4</v>
      </c>
      <c r="AB2144" s="1">
        <v>-475.22933</v>
      </c>
      <c r="AC2144">
        <v>2125</v>
      </c>
      <c r="AD2144">
        <v>2260</v>
      </c>
      <c r="AE2144">
        <v>100.57</v>
      </c>
      <c r="AF2144" s="1">
        <v>-498.42680000000001</v>
      </c>
      <c r="AG2144">
        <v>2125</v>
      </c>
      <c r="AH2144">
        <v>1984</v>
      </c>
      <c r="AI2144">
        <v>108.36</v>
      </c>
      <c r="AJ2144" s="1">
        <v>-487.09440999999998</v>
      </c>
    </row>
    <row r="2145" spans="1:36" x14ac:dyDescent="0.2">
      <c r="A2145">
        <v>2126</v>
      </c>
      <c r="B2145">
        <v>1031</v>
      </c>
      <c r="C2145">
        <v>49.69</v>
      </c>
      <c r="D2145" s="1">
        <v>-540.84437000000003</v>
      </c>
      <c r="E2145">
        <v>2126</v>
      </c>
      <c r="F2145">
        <v>1608</v>
      </c>
      <c r="G2145">
        <v>65.19</v>
      </c>
      <c r="H2145" s="1">
        <v>-529.01179999999999</v>
      </c>
      <c r="I2145">
        <v>2126</v>
      </c>
      <c r="J2145">
        <v>2012</v>
      </c>
      <c r="K2145">
        <v>83.07</v>
      </c>
      <c r="L2145" s="1">
        <v>-513.63617999999997</v>
      </c>
      <c r="M2145">
        <v>2126</v>
      </c>
      <c r="N2145">
        <v>1969</v>
      </c>
      <c r="O2145">
        <v>99.72</v>
      </c>
      <c r="P2145" s="1">
        <v>-498.88333</v>
      </c>
      <c r="Q2145">
        <v>2126</v>
      </c>
      <c r="R2145">
        <v>2078</v>
      </c>
      <c r="S2145">
        <v>99.79</v>
      </c>
      <c r="T2145" s="1">
        <v>-496.73268000000002</v>
      </c>
      <c r="U2145">
        <v>2126</v>
      </c>
      <c r="V2145">
        <v>2174</v>
      </c>
      <c r="W2145">
        <v>101.04</v>
      </c>
      <c r="X2145" s="1">
        <v>-490.63664</v>
      </c>
      <c r="Y2145">
        <v>2126</v>
      </c>
      <c r="Z2145">
        <v>2152</v>
      </c>
      <c r="AA2145">
        <v>116.06</v>
      </c>
      <c r="AB2145" s="1">
        <v>-475.74229000000003</v>
      </c>
      <c r="AC2145">
        <v>2126</v>
      </c>
      <c r="AD2145">
        <v>2226</v>
      </c>
      <c r="AE2145">
        <v>100.52</v>
      </c>
      <c r="AF2145" s="1">
        <v>-497.33546999999999</v>
      </c>
      <c r="AG2145">
        <v>2126</v>
      </c>
      <c r="AH2145">
        <v>2004</v>
      </c>
      <c r="AI2145">
        <v>108.21</v>
      </c>
      <c r="AJ2145" s="1">
        <v>-487.72609</v>
      </c>
    </row>
    <row r="2146" spans="1:36" x14ac:dyDescent="0.2">
      <c r="A2146">
        <v>2127</v>
      </c>
      <c r="B2146">
        <v>1028</v>
      </c>
      <c r="C2146">
        <v>49.66</v>
      </c>
      <c r="D2146" s="1">
        <v>-540.77864999999997</v>
      </c>
      <c r="E2146">
        <v>2127</v>
      </c>
      <c r="F2146">
        <v>1557</v>
      </c>
      <c r="G2146">
        <v>66.2</v>
      </c>
      <c r="H2146" s="1">
        <v>-527.55227000000002</v>
      </c>
      <c r="I2146">
        <v>2127</v>
      </c>
      <c r="J2146">
        <v>2012</v>
      </c>
      <c r="K2146">
        <v>84.27</v>
      </c>
      <c r="L2146" s="1">
        <v>-513.67206999999996</v>
      </c>
      <c r="M2146">
        <v>2127</v>
      </c>
      <c r="N2146">
        <v>2010</v>
      </c>
      <c r="O2146">
        <v>98.01</v>
      </c>
      <c r="P2146" s="1">
        <v>-500.09588000000002</v>
      </c>
      <c r="Q2146">
        <v>2127</v>
      </c>
      <c r="R2146">
        <v>2122</v>
      </c>
      <c r="S2146">
        <v>99</v>
      </c>
      <c r="T2146" s="1">
        <v>-498.06832000000003</v>
      </c>
      <c r="U2146">
        <v>2127</v>
      </c>
      <c r="V2146">
        <v>2136</v>
      </c>
      <c r="W2146">
        <v>101.45</v>
      </c>
      <c r="X2146" s="1">
        <v>-489.53104000000002</v>
      </c>
      <c r="Y2146">
        <v>2127</v>
      </c>
      <c r="Z2146">
        <v>2177</v>
      </c>
      <c r="AA2146">
        <v>115.52</v>
      </c>
      <c r="AB2146" s="1">
        <v>-476.47230999999999</v>
      </c>
      <c r="AC2146">
        <v>2127</v>
      </c>
      <c r="AD2146">
        <v>2178</v>
      </c>
      <c r="AE2146">
        <v>100.5</v>
      </c>
      <c r="AF2146" s="1">
        <v>-495.92700000000002</v>
      </c>
      <c r="AG2146">
        <v>2127</v>
      </c>
      <c r="AH2146">
        <v>2023</v>
      </c>
      <c r="AI2146">
        <v>108.03</v>
      </c>
      <c r="AJ2146" s="1">
        <v>-488.19947999999999</v>
      </c>
    </row>
    <row r="2147" spans="1:36" x14ac:dyDescent="0.2">
      <c r="A2147">
        <v>2128</v>
      </c>
      <c r="B2147">
        <v>1016</v>
      </c>
      <c r="C2147">
        <v>49.77</v>
      </c>
      <c r="D2147" s="1">
        <v>-540.42355999999995</v>
      </c>
      <c r="E2147">
        <v>2128</v>
      </c>
      <c r="F2147">
        <v>1512</v>
      </c>
      <c r="G2147">
        <v>67.09</v>
      </c>
      <c r="H2147" s="1">
        <v>-526.28093000000001</v>
      </c>
      <c r="I2147">
        <v>2128</v>
      </c>
      <c r="J2147">
        <v>1997</v>
      </c>
      <c r="K2147">
        <v>85.45</v>
      </c>
      <c r="L2147" s="1">
        <v>-513.27030999999999</v>
      </c>
      <c r="M2147">
        <v>2128</v>
      </c>
      <c r="N2147">
        <v>2059</v>
      </c>
      <c r="O2147">
        <v>96.02</v>
      </c>
      <c r="P2147" s="1">
        <v>-501.46965</v>
      </c>
      <c r="Q2147">
        <v>2128</v>
      </c>
      <c r="R2147">
        <v>2160</v>
      </c>
      <c r="S2147">
        <v>98.27</v>
      </c>
      <c r="T2147" s="1">
        <v>-499.11662000000001</v>
      </c>
      <c r="U2147">
        <v>2128</v>
      </c>
      <c r="V2147">
        <v>2081</v>
      </c>
      <c r="W2147">
        <v>102.21</v>
      </c>
      <c r="X2147" s="1">
        <v>-487.87947000000003</v>
      </c>
      <c r="Y2147">
        <v>2128</v>
      </c>
      <c r="Z2147">
        <v>2183</v>
      </c>
      <c r="AA2147">
        <v>115.54</v>
      </c>
      <c r="AB2147" s="1">
        <v>-476.66188</v>
      </c>
      <c r="AC2147">
        <v>2128</v>
      </c>
      <c r="AD2147">
        <v>2160</v>
      </c>
      <c r="AE2147">
        <v>99.98</v>
      </c>
      <c r="AF2147" s="1">
        <v>-495.49437999999998</v>
      </c>
      <c r="AG2147">
        <v>2128</v>
      </c>
      <c r="AH2147">
        <v>2043</v>
      </c>
      <c r="AI2147">
        <v>107.56</v>
      </c>
      <c r="AJ2147" s="1">
        <v>-488.78703999999999</v>
      </c>
    </row>
    <row r="2148" spans="1:36" x14ac:dyDescent="0.2">
      <c r="A2148">
        <v>2129</v>
      </c>
      <c r="B2148">
        <v>1005</v>
      </c>
      <c r="C2148">
        <v>49.73</v>
      </c>
      <c r="D2148" s="1">
        <v>-540.08460000000002</v>
      </c>
      <c r="E2148">
        <v>2129</v>
      </c>
      <c r="F2148">
        <v>1487</v>
      </c>
      <c r="G2148">
        <v>67.56</v>
      </c>
      <c r="H2148" s="1">
        <v>-525.58255999999994</v>
      </c>
      <c r="I2148">
        <v>2129</v>
      </c>
      <c r="J2148">
        <v>1962</v>
      </c>
      <c r="K2148">
        <v>86.55</v>
      </c>
      <c r="L2148" s="1">
        <v>-512.30853999999999</v>
      </c>
      <c r="M2148">
        <v>2129</v>
      </c>
      <c r="N2148">
        <v>2093</v>
      </c>
      <c r="O2148">
        <v>94.5</v>
      </c>
      <c r="P2148" s="1">
        <v>-502.44272999999998</v>
      </c>
      <c r="Q2148">
        <v>2129</v>
      </c>
      <c r="R2148">
        <v>2180</v>
      </c>
      <c r="S2148">
        <v>97.58</v>
      </c>
      <c r="T2148" s="1">
        <v>-499.62025</v>
      </c>
      <c r="U2148">
        <v>2129</v>
      </c>
      <c r="V2148">
        <v>2070</v>
      </c>
      <c r="W2148">
        <v>102.26</v>
      </c>
      <c r="X2148" s="1">
        <v>-487.55212999999998</v>
      </c>
      <c r="Y2148">
        <v>2129</v>
      </c>
      <c r="Z2148">
        <v>2173</v>
      </c>
      <c r="AA2148">
        <v>115.74</v>
      </c>
      <c r="AB2148" s="1">
        <v>-476.21514000000002</v>
      </c>
      <c r="AC2148">
        <v>2129</v>
      </c>
      <c r="AD2148">
        <v>2155</v>
      </c>
      <c r="AE2148">
        <v>99.67</v>
      </c>
      <c r="AF2148" s="1">
        <v>-495.37335000000002</v>
      </c>
      <c r="AG2148">
        <v>2129</v>
      </c>
      <c r="AH2148">
        <v>2052</v>
      </c>
      <c r="AI2148">
        <v>107.15</v>
      </c>
      <c r="AJ2148" s="1">
        <v>-489.07875000000001</v>
      </c>
    </row>
    <row r="2149" spans="1:36" x14ac:dyDescent="0.2">
      <c r="A2149">
        <v>2130</v>
      </c>
      <c r="B2149">
        <v>1009</v>
      </c>
      <c r="C2149">
        <v>49.3</v>
      </c>
      <c r="D2149" s="1">
        <v>-540.19826</v>
      </c>
      <c r="E2149">
        <v>2130</v>
      </c>
      <c r="F2149">
        <v>1479</v>
      </c>
      <c r="G2149">
        <v>67.72</v>
      </c>
      <c r="H2149" s="1">
        <v>-525.36</v>
      </c>
      <c r="I2149">
        <v>2130</v>
      </c>
      <c r="J2149">
        <v>1915</v>
      </c>
      <c r="K2149">
        <v>87.31</v>
      </c>
      <c r="L2149" s="1">
        <v>-510.98408999999998</v>
      </c>
      <c r="M2149">
        <v>2130</v>
      </c>
      <c r="N2149">
        <v>2093</v>
      </c>
      <c r="O2149">
        <v>93.98</v>
      </c>
      <c r="P2149" s="1">
        <v>-502.46125999999998</v>
      </c>
      <c r="Q2149">
        <v>2130</v>
      </c>
      <c r="R2149">
        <v>2195</v>
      </c>
      <c r="S2149">
        <v>96.69</v>
      </c>
      <c r="T2149" s="1">
        <v>-500.09712999999999</v>
      </c>
      <c r="U2149">
        <v>2130</v>
      </c>
      <c r="V2149">
        <v>2111</v>
      </c>
      <c r="W2149">
        <v>101.79</v>
      </c>
      <c r="X2149" s="1">
        <v>-488.78068999999999</v>
      </c>
      <c r="Y2149">
        <v>2130</v>
      </c>
      <c r="Z2149">
        <v>2206</v>
      </c>
      <c r="AA2149">
        <v>115.13</v>
      </c>
      <c r="AB2149" s="1">
        <v>-477.19166999999999</v>
      </c>
      <c r="AC2149">
        <v>2130</v>
      </c>
      <c r="AD2149">
        <v>2154</v>
      </c>
      <c r="AE2149">
        <v>99.67</v>
      </c>
      <c r="AF2149" s="1">
        <v>-495.39843999999999</v>
      </c>
      <c r="AG2149">
        <v>2130</v>
      </c>
      <c r="AH2149">
        <v>2035</v>
      </c>
      <c r="AI2149">
        <v>106.88</v>
      </c>
      <c r="AJ2149" s="1">
        <v>-488.56290999999999</v>
      </c>
    </row>
    <row r="2150" spans="1:36" x14ac:dyDescent="0.2">
      <c r="A2150">
        <v>2131</v>
      </c>
      <c r="B2150">
        <v>1033</v>
      </c>
      <c r="C2150">
        <v>48.45</v>
      </c>
      <c r="D2150" s="1">
        <v>-540.88919999999996</v>
      </c>
      <c r="E2150">
        <v>2131</v>
      </c>
      <c r="F2150">
        <v>1495</v>
      </c>
      <c r="G2150">
        <v>67.540000000000006</v>
      </c>
      <c r="H2150" s="1">
        <v>-525.78740000000005</v>
      </c>
      <c r="I2150">
        <v>2131</v>
      </c>
      <c r="J2150">
        <v>1877</v>
      </c>
      <c r="K2150">
        <v>87.25</v>
      </c>
      <c r="L2150" s="1">
        <v>-509.85266999999999</v>
      </c>
      <c r="M2150">
        <v>2131</v>
      </c>
      <c r="N2150">
        <v>2059</v>
      </c>
      <c r="O2150">
        <v>94.35</v>
      </c>
      <c r="P2150" s="1">
        <v>-501.44864000000001</v>
      </c>
      <c r="Q2150">
        <v>2131</v>
      </c>
      <c r="R2150">
        <v>2195</v>
      </c>
      <c r="S2150">
        <v>95.96</v>
      </c>
      <c r="T2150" s="1">
        <v>-500.15570000000002</v>
      </c>
      <c r="U2150">
        <v>2131</v>
      </c>
      <c r="V2150">
        <v>2162</v>
      </c>
      <c r="W2150">
        <v>101.54</v>
      </c>
      <c r="X2150" s="1">
        <v>-490.27014000000003</v>
      </c>
      <c r="Y2150">
        <v>2131</v>
      </c>
      <c r="Z2150">
        <v>2263</v>
      </c>
      <c r="AA2150">
        <v>114.33</v>
      </c>
      <c r="AB2150" s="1">
        <v>-478.89859999999999</v>
      </c>
      <c r="AC2150">
        <v>2131</v>
      </c>
      <c r="AD2150">
        <v>2132</v>
      </c>
      <c r="AE2150">
        <v>100.68</v>
      </c>
      <c r="AF2150" s="1">
        <v>-494.84807000000001</v>
      </c>
      <c r="AG2150">
        <v>2131</v>
      </c>
      <c r="AH2150">
        <v>2004</v>
      </c>
      <c r="AI2150">
        <v>106.42</v>
      </c>
      <c r="AJ2150" s="1">
        <v>-487.65735000000001</v>
      </c>
    </row>
    <row r="2151" spans="1:36" x14ac:dyDescent="0.2">
      <c r="A2151">
        <v>2132</v>
      </c>
      <c r="B2151">
        <v>1065</v>
      </c>
      <c r="C2151">
        <v>47.34</v>
      </c>
      <c r="D2151" s="1">
        <v>-541.78124000000003</v>
      </c>
      <c r="E2151">
        <v>2132</v>
      </c>
      <c r="F2151">
        <v>1533</v>
      </c>
      <c r="G2151">
        <v>67.06</v>
      </c>
      <c r="H2151" s="1">
        <v>-526.91327000000001</v>
      </c>
      <c r="I2151">
        <v>2132</v>
      </c>
      <c r="J2151">
        <v>1884</v>
      </c>
      <c r="K2151">
        <v>85.92</v>
      </c>
      <c r="L2151" s="1">
        <v>-510.09859</v>
      </c>
      <c r="M2151">
        <v>2132</v>
      </c>
      <c r="N2151">
        <v>2023</v>
      </c>
      <c r="O2151">
        <v>94.83</v>
      </c>
      <c r="P2151" s="1">
        <v>-500.35984999999999</v>
      </c>
      <c r="Q2151">
        <v>2132</v>
      </c>
      <c r="R2151">
        <v>2166</v>
      </c>
      <c r="S2151">
        <v>95.68</v>
      </c>
      <c r="T2151" s="1">
        <v>-499.21731999999997</v>
      </c>
      <c r="U2151">
        <v>2132</v>
      </c>
      <c r="V2151">
        <v>2187</v>
      </c>
      <c r="W2151">
        <v>101.87</v>
      </c>
      <c r="X2151" s="1">
        <v>-490.97363000000001</v>
      </c>
      <c r="Y2151">
        <v>2132</v>
      </c>
      <c r="Z2151">
        <v>2281</v>
      </c>
      <c r="AA2151">
        <v>114.28</v>
      </c>
      <c r="AB2151" s="1">
        <v>-479.39485000000002</v>
      </c>
      <c r="AC2151">
        <v>2132</v>
      </c>
      <c r="AD2151">
        <v>2075</v>
      </c>
      <c r="AE2151">
        <v>102.46</v>
      </c>
      <c r="AF2151" s="1">
        <v>-493.14560999999998</v>
      </c>
      <c r="AG2151">
        <v>2132</v>
      </c>
      <c r="AH2151">
        <v>1980</v>
      </c>
      <c r="AI2151">
        <v>105.47</v>
      </c>
      <c r="AJ2151" s="1">
        <v>-486.94132999999999</v>
      </c>
    </row>
    <row r="2152" spans="1:36" x14ac:dyDescent="0.2">
      <c r="A2152">
        <v>2133</v>
      </c>
      <c r="B2152">
        <v>1089</v>
      </c>
      <c r="C2152">
        <v>46.51</v>
      </c>
      <c r="D2152" s="1">
        <v>-542.45861000000002</v>
      </c>
      <c r="E2152">
        <v>2133</v>
      </c>
      <c r="F2152">
        <v>1569</v>
      </c>
      <c r="G2152">
        <v>66.900000000000006</v>
      </c>
      <c r="H2152" s="1">
        <v>-527.93385000000001</v>
      </c>
      <c r="I2152">
        <v>2133</v>
      </c>
      <c r="J2152">
        <v>1913</v>
      </c>
      <c r="K2152">
        <v>84.51</v>
      </c>
      <c r="L2152" s="1">
        <v>-510.98624999999998</v>
      </c>
      <c r="M2152">
        <v>2133</v>
      </c>
      <c r="N2152">
        <v>2022</v>
      </c>
      <c r="O2152">
        <v>94.59</v>
      </c>
      <c r="P2152" s="1">
        <v>-500.36155000000002</v>
      </c>
      <c r="Q2152">
        <v>2133</v>
      </c>
      <c r="R2152">
        <v>2148</v>
      </c>
      <c r="S2152">
        <v>95.14</v>
      </c>
      <c r="T2152" s="1">
        <v>-498.67822999999999</v>
      </c>
      <c r="U2152">
        <v>2133</v>
      </c>
      <c r="V2152">
        <v>2185</v>
      </c>
      <c r="W2152">
        <v>102.75</v>
      </c>
      <c r="X2152" s="1">
        <v>-490.8732</v>
      </c>
      <c r="Y2152">
        <v>2133</v>
      </c>
      <c r="Z2152">
        <v>2258</v>
      </c>
      <c r="AA2152">
        <v>114.48</v>
      </c>
      <c r="AB2152" s="1">
        <v>-478.62587000000002</v>
      </c>
      <c r="AC2152">
        <v>2133</v>
      </c>
      <c r="AD2152">
        <v>2047</v>
      </c>
      <c r="AE2152">
        <v>103.41</v>
      </c>
      <c r="AF2152" s="1">
        <v>-492.26810999999998</v>
      </c>
      <c r="AG2152">
        <v>2133</v>
      </c>
      <c r="AH2152">
        <v>1976</v>
      </c>
      <c r="AI2152">
        <v>104.07</v>
      </c>
      <c r="AJ2152" s="1">
        <v>-486.93040999999999</v>
      </c>
    </row>
    <row r="2153" spans="1:36" x14ac:dyDescent="0.2">
      <c r="A2153">
        <v>2134</v>
      </c>
      <c r="B2153">
        <v>1102</v>
      </c>
      <c r="C2153">
        <v>45.85</v>
      </c>
      <c r="D2153" s="1">
        <v>-542.82405000000006</v>
      </c>
      <c r="E2153">
        <v>2134</v>
      </c>
      <c r="F2153">
        <v>1581</v>
      </c>
      <c r="G2153">
        <v>67.08</v>
      </c>
      <c r="H2153" s="1">
        <v>-528.24030000000005</v>
      </c>
      <c r="I2153">
        <v>2134</v>
      </c>
      <c r="J2153">
        <v>1918</v>
      </c>
      <c r="K2153">
        <v>83.77</v>
      </c>
      <c r="L2153" s="1">
        <v>-511.09192000000002</v>
      </c>
      <c r="M2153">
        <v>2134</v>
      </c>
      <c r="N2153">
        <v>2051</v>
      </c>
      <c r="O2153">
        <v>94.03</v>
      </c>
      <c r="P2153" s="1">
        <v>-501.23705999999999</v>
      </c>
      <c r="Q2153">
        <v>2134</v>
      </c>
      <c r="R2153">
        <v>2161</v>
      </c>
      <c r="S2153">
        <v>94.35</v>
      </c>
      <c r="T2153" s="1">
        <v>-499.08760000000001</v>
      </c>
      <c r="U2153">
        <v>2134</v>
      </c>
      <c r="V2153">
        <v>2166</v>
      </c>
      <c r="W2153">
        <v>103.88</v>
      </c>
      <c r="X2153" s="1">
        <v>-490.37061</v>
      </c>
      <c r="Y2153">
        <v>2134</v>
      </c>
      <c r="Z2153">
        <v>2249</v>
      </c>
      <c r="AA2153">
        <v>113.67</v>
      </c>
      <c r="AB2153" s="1">
        <v>-478.38697000000002</v>
      </c>
      <c r="AC2153">
        <v>2134</v>
      </c>
      <c r="AD2153">
        <v>2078</v>
      </c>
      <c r="AE2153">
        <v>103.04</v>
      </c>
      <c r="AF2153" s="1">
        <v>-493.23615999999998</v>
      </c>
      <c r="AG2153">
        <v>2134</v>
      </c>
      <c r="AH2153">
        <v>1955</v>
      </c>
      <c r="AI2153">
        <v>103.29</v>
      </c>
      <c r="AJ2153" s="1">
        <v>-486.32587000000001</v>
      </c>
    </row>
    <row r="2154" spans="1:36" x14ac:dyDescent="0.2">
      <c r="A2154">
        <v>2135</v>
      </c>
      <c r="B2154">
        <v>1100</v>
      </c>
      <c r="C2154">
        <v>45.51</v>
      </c>
      <c r="D2154" s="1">
        <v>-542.78332999999998</v>
      </c>
      <c r="E2154">
        <v>2135</v>
      </c>
      <c r="F2154">
        <v>1577</v>
      </c>
      <c r="G2154">
        <v>67.239999999999995</v>
      </c>
      <c r="H2154" s="1">
        <v>-528.09043999999994</v>
      </c>
      <c r="I2154">
        <v>2135</v>
      </c>
      <c r="J2154">
        <v>1912</v>
      </c>
      <c r="K2154">
        <v>83.45</v>
      </c>
      <c r="L2154" s="1">
        <v>-510.85160999999999</v>
      </c>
      <c r="M2154">
        <v>2135</v>
      </c>
      <c r="N2154">
        <v>2077</v>
      </c>
      <c r="O2154">
        <v>93.87</v>
      </c>
      <c r="P2154" s="1">
        <v>-501.95209999999997</v>
      </c>
      <c r="Q2154">
        <v>2135</v>
      </c>
      <c r="R2154">
        <v>2185</v>
      </c>
      <c r="S2154">
        <v>93.47</v>
      </c>
      <c r="T2154" s="1">
        <v>-499.76756999999998</v>
      </c>
      <c r="U2154">
        <v>2135</v>
      </c>
      <c r="V2154">
        <v>2132</v>
      </c>
      <c r="W2154">
        <v>105.21</v>
      </c>
      <c r="X2154" s="1">
        <v>-489.43455</v>
      </c>
      <c r="Y2154">
        <v>2135</v>
      </c>
      <c r="Z2154">
        <v>2262</v>
      </c>
      <c r="AA2154">
        <v>112.27</v>
      </c>
      <c r="AB2154" s="1">
        <v>-478.78046000000001</v>
      </c>
      <c r="AC2154">
        <v>2135</v>
      </c>
      <c r="AD2154">
        <v>2124</v>
      </c>
      <c r="AE2154">
        <v>102.05</v>
      </c>
      <c r="AF2154" s="1">
        <v>-494.52607</v>
      </c>
      <c r="AG2154">
        <v>2135</v>
      </c>
      <c r="AH2154">
        <v>1923</v>
      </c>
      <c r="AI2154">
        <v>102.95</v>
      </c>
      <c r="AJ2154" s="1">
        <v>-485.29583000000002</v>
      </c>
    </row>
    <row r="2155" spans="1:36" x14ac:dyDescent="0.2">
      <c r="A2155">
        <v>2136</v>
      </c>
      <c r="B2155">
        <v>1078</v>
      </c>
      <c r="C2155">
        <v>45.86</v>
      </c>
      <c r="D2155" s="1">
        <v>-542.16241000000002</v>
      </c>
      <c r="E2155">
        <v>2136</v>
      </c>
      <c r="F2155">
        <v>1570</v>
      </c>
      <c r="G2155">
        <v>67.209999999999994</v>
      </c>
      <c r="H2155" s="1">
        <v>-527.87885000000006</v>
      </c>
      <c r="I2155">
        <v>2136</v>
      </c>
      <c r="J2155">
        <v>1918</v>
      </c>
      <c r="K2155">
        <v>83.13</v>
      </c>
      <c r="L2155" s="1">
        <v>-511.03573</v>
      </c>
      <c r="M2155">
        <v>2136</v>
      </c>
      <c r="N2155">
        <v>2096</v>
      </c>
      <c r="O2155">
        <v>93.95</v>
      </c>
      <c r="P2155" s="1">
        <v>-502.49340999999998</v>
      </c>
      <c r="Q2155">
        <v>2136</v>
      </c>
      <c r="R2155">
        <v>2213</v>
      </c>
      <c r="S2155">
        <v>92.7</v>
      </c>
      <c r="T2155" s="1">
        <v>-500.54687999999999</v>
      </c>
      <c r="U2155">
        <v>2136</v>
      </c>
      <c r="V2155">
        <v>2087</v>
      </c>
      <c r="W2155">
        <v>106.63</v>
      </c>
      <c r="X2155" s="1">
        <v>-488.14576</v>
      </c>
      <c r="Y2155">
        <v>2136</v>
      </c>
      <c r="Z2155">
        <v>2273</v>
      </c>
      <c r="AA2155">
        <v>111.01</v>
      </c>
      <c r="AB2155" s="1">
        <v>-479.10309000000001</v>
      </c>
      <c r="AC2155">
        <v>2136</v>
      </c>
      <c r="AD2155">
        <v>2165</v>
      </c>
      <c r="AE2155">
        <v>100.74</v>
      </c>
      <c r="AF2155" s="1">
        <v>-495.64033000000001</v>
      </c>
      <c r="AG2155">
        <v>2136</v>
      </c>
      <c r="AH2155">
        <v>1917</v>
      </c>
      <c r="AI2155">
        <v>102.57</v>
      </c>
      <c r="AJ2155" s="1">
        <v>-485.23473000000001</v>
      </c>
    </row>
    <row r="2156" spans="1:36" x14ac:dyDescent="0.2">
      <c r="A2156">
        <v>2137</v>
      </c>
      <c r="B2156">
        <v>1041</v>
      </c>
      <c r="C2156">
        <v>46.53</v>
      </c>
      <c r="D2156" s="1">
        <v>-541.11671000000001</v>
      </c>
      <c r="E2156">
        <v>2137</v>
      </c>
      <c r="F2156">
        <v>1565</v>
      </c>
      <c r="G2156">
        <v>66.760000000000005</v>
      </c>
      <c r="H2156" s="1">
        <v>-527.76907000000006</v>
      </c>
      <c r="I2156">
        <v>2137</v>
      </c>
      <c r="J2156">
        <v>1937</v>
      </c>
      <c r="K2156">
        <v>82.81</v>
      </c>
      <c r="L2156" s="1">
        <v>-511.60381000000001</v>
      </c>
      <c r="M2156">
        <v>2137</v>
      </c>
      <c r="N2156">
        <v>2104</v>
      </c>
      <c r="O2156">
        <v>94.45</v>
      </c>
      <c r="P2156" s="1">
        <v>-502.75582000000003</v>
      </c>
      <c r="Q2156">
        <v>2137</v>
      </c>
      <c r="R2156">
        <v>2246</v>
      </c>
      <c r="S2156">
        <v>91.91</v>
      </c>
      <c r="T2156" s="1">
        <v>-501.50085000000001</v>
      </c>
      <c r="U2156">
        <v>2137</v>
      </c>
      <c r="V2156">
        <v>2038</v>
      </c>
      <c r="W2156">
        <v>107.99</v>
      </c>
      <c r="X2156" s="1">
        <v>-486.77668999999997</v>
      </c>
      <c r="Y2156">
        <v>2137</v>
      </c>
      <c r="Z2156">
        <v>2266</v>
      </c>
      <c r="AA2156">
        <v>110.25</v>
      </c>
      <c r="AB2156" s="1">
        <v>-478.91084999999998</v>
      </c>
      <c r="AC2156">
        <v>2137</v>
      </c>
      <c r="AD2156">
        <v>2206</v>
      </c>
      <c r="AE2156">
        <v>99.22</v>
      </c>
      <c r="AF2156" s="1">
        <v>-496.82826</v>
      </c>
      <c r="AG2156">
        <v>2137</v>
      </c>
      <c r="AH2156">
        <v>1915</v>
      </c>
      <c r="AI2156">
        <v>102.69</v>
      </c>
      <c r="AJ2156" s="1">
        <v>-485.20551</v>
      </c>
    </row>
    <row r="2157" spans="1:36" x14ac:dyDescent="0.2">
      <c r="A2157">
        <v>2138</v>
      </c>
      <c r="B2157">
        <v>1007</v>
      </c>
      <c r="C2157">
        <v>47.23</v>
      </c>
      <c r="D2157" s="1">
        <v>-540.14035999999999</v>
      </c>
      <c r="E2157">
        <v>2138</v>
      </c>
      <c r="F2157">
        <v>1555</v>
      </c>
      <c r="G2157">
        <v>66.37</v>
      </c>
      <c r="H2157" s="1">
        <v>-527.50471000000005</v>
      </c>
      <c r="I2157">
        <v>2138</v>
      </c>
      <c r="J2157">
        <v>1946</v>
      </c>
      <c r="K2157">
        <v>82.93</v>
      </c>
      <c r="L2157" s="1">
        <v>-511.89857999999998</v>
      </c>
      <c r="M2157">
        <v>2138</v>
      </c>
      <c r="N2157">
        <v>2091</v>
      </c>
      <c r="O2157">
        <v>95.28</v>
      </c>
      <c r="P2157" s="1">
        <v>-502.3023</v>
      </c>
      <c r="Q2157">
        <v>2138</v>
      </c>
      <c r="R2157">
        <v>2270</v>
      </c>
      <c r="S2157">
        <v>91.49</v>
      </c>
      <c r="T2157" s="1">
        <v>-502.18680000000001</v>
      </c>
      <c r="U2157">
        <v>2138</v>
      </c>
      <c r="V2157">
        <v>1989</v>
      </c>
      <c r="W2157">
        <v>109</v>
      </c>
      <c r="X2157" s="1">
        <v>-485.40672000000001</v>
      </c>
      <c r="Y2157">
        <v>2138</v>
      </c>
      <c r="Z2157">
        <v>2244</v>
      </c>
      <c r="AA2157">
        <v>110.19</v>
      </c>
      <c r="AB2157" s="1">
        <v>-478.25171</v>
      </c>
      <c r="AC2157">
        <v>2138</v>
      </c>
      <c r="AD2157">
        <v>2221</v>
      </c>
      <c r="AE2157">
        <v>98.58</v>
      </c>
      <c r="AF2157" s="1">
        <v>-497.32866000000001</v>
      </c>
      <c r="AG2157">
        <v>2138</v>
      </c>
      <c r="AH2157">
        <v>1894</v>
      </c>
      <c r="AI2157">
        <v>103.37</v>
      </c>
      <c r="AJ2157" s="1">
        <v>-484.60602999999998</v>
      </c>
    </row>
    <row r="2158" spans="1:36" x14ac:dyDescent="0.2">
      <c r="A2158">
        <v>2139</v>
      </c>
      <c r="B2158">
        <v>995</v>
      </c>
      <c r="C2158">
        <v>47.46</v>
      </c>
      <c r="D2158" s="1">
        <v>-539.78404</v>
      </c>
      <c r="E2158">
        <v>2139</v>
      </c>
      <c r="F2158">
        <v>1530</v>
      </c>
      <c r="G2158">
        <v>66.209999999999994</v>
      </c>
      <c r="H2158" s="1">
        <v>-526.79642000000001</v>
      </c>
      <c r="I2158">
        <v>2139</v>
      </c>
      <c r="J2158">
        <v>1920</v>
      </c>
      <c r="K2158">
        <v>83.89</v>
      </c>
      <c r="L2158" s="1">
        <v>-511.20310000000001</v>
      </c>
      <c r="M2158">
        <v>2139</v>
      </c>
      <c r="N2158">
        <v>2082</v>
      </c>
      <c r="O2158">
        <v>95.72</v>
      </c>
      <c r="P2158" s="1">
        <v>-502.04993999999999</v>
      </c>
      <c r="Q2158">
        <v>2139</v>
      </c>
      <c r="R2158">
        <v>2264</v>
      </c>
      <c r="S2158">
        <v>91.84</v>
      </c>
      <c r="T2158" s="1">
        <v>-502.00677000000002</v>
      </c>
      <c r="U2158">
        <v>2139</v>
      </c>
      <c r="V2158">
        <v>1949</v>
      </c>
      <c r="W2158">
        <v>109.71</v>
      </c>
      <c r="X2158" s="1">
        <v>-484.27897999999999</v>
      </c>
      <c r="Y2158">
        <v>2139</v>
      </c>
      <c r="Z2158">
        <v>2230</v>
      </c>
      <c r="AA2158">
        <v>110.35</v>
      </c>
      <c r="AB2158" s="1">
        <v>-477.83582000000001</v>
      </c>
      <c r="AC2158">
        <v>2139</v>
      </c>
      <c r="AD2158">
        <v>2177</v>
      </c>
      <c r="AE2158">
        <v>99.62</v>
      </c>
      <c r="AF2158" s="1">
        <v>-496.11926</v>
      </c>
      <c r="AG2158">
        <v>2139</v>
      </c>
      <c r="AH2158">
        <v>1870</v>
      </c>
      <c r="AI2158">
        <v>104.11</v>
      </c>
      <c r="AJ2158" s="1">
        <v>-483.87896000000001</v>
      </c>
    </row>
    <row r="2159" spans="1:36" x14ac:dyDescent="0.2">
      <c r="A2159">
        <v>2140</v>
      </c>
      <c r="B2159">
        <v>1022</v>
      </c>
      <c r="C2159">
        <v>46.97</v>
      </c>
      <c r="D2159" s="1">
        <v>-540.51982999999996</v>
      </c>
      <c r="E2159">
        <v>2140</v>
      </c>
      <c r="F2159">
        <v>1501</v>
      </c>
      <c r="G2159">
        <v>66.08</v>
      </c>
      <c r="H2159" s="1">
        <v>-525.94064000000003</v>
      </c>
      <c r="I2159">
        <v>2140</v>
      </c>
      <c r="J2159">
        <v>1863</v>
      </c>
      <c r="K2159">
        <v>85.33</v>
      </c>
      <c r="L2159" s="1">
        <v>-509.47888999999998</v>
      </c>
      <c r="M2159">
        <v>2140</v>
      </c>
      <c r="N2159">
        <v>2084</v>
      </c>
      <c r="O2159">
        <v>95.78</v>
      </c>
      <c r="P2159" s="1">
        <v>-502.13038</v>
      </c>
      <c r="Q2159">
        <v>2140</v>
      </c>
      <c r="R2159">
        <v>2230</v>
      </c>
      <c r="S2159">
        <v>92.68</v>
      </c>
      <c r="T2159" s="1">
        <v>-500.97761000000003</v>
      </c>
      <c r="U2159">
        <v>2140</v>
      </c>
      <c r="V2159">
        <v>1926</v>
      </c>
      <c r="W2159">
        <v>110.18</v>
      </c>
      <c r="X2159" s="1">
        <v>-483.63756999999998</v>
      </c>
      <c r="Y2159">
        <v>2140</v>
      </c>
      <c r="Z2159">
        <v>2252</v>
      </c>
      <c r="AA2159">
        <v>110.29</v>
      </c>
      <c r="AB2159" s="1">
        <v>-478.45487000000003</v>
      </c>
      <c r="AC2159">
        <v>2140</v>
      </c>
      <c r="AD2159">
        <v>2081</v>
      </c>
      <c r="AE2159">
        <v>102.02</v>
      </c>
      <c r="AF2159" s="1">
        <v>-493.32474000000002</v>
      </c>
      <c r="AG2159">
        <v>2140</v>
      </c>
      <c r="AH2159">
        <v>1864</v>
      </c>
      <c r="AI2159">
        <v>104.17</v>
      </c>
      <c r="AJ2159" s="1">
        <v>-483.68873000000002</v>
      </c>
    </row>
    <row r="2160" spans="1:36" x14ac:dyDescent="0.2">
      <c r="A2160">
        <v>2141</v>
      </c>
      <c r="B2160">
        <v>1079</v>
      </c>
      <c r="C2160">
        <v>45.83</v>
      </c>
      <c r="D2160" s="1">
        <v>-542.18499999999995</v>
      </c>
      <c r="E2160">
        <v>2141</v>
      </c>
      <c r="F2160">
        <v>1487</v>
      </c>
      <c r="G2160">
        <v>65.77</v>
      </c>
      <c r="H2160" s="1">
        <v>-525.55109000000004</v>
      </c>
      <c r="I2160">
        <v>2141</v>
      </c>
      <c r="J2160">
        <v>1825</v>
      </c>
      <c r="K2160">
        <v>85.85</v>
      </c>
      <c r="L2160" s="1">
        <v>-508.39175999999998</v>
      </c>
      <c r="M2160">
        <v>2141</v>
      </c>
      <c r="N2160">
        <v>2082</v>
      </c>
      <c r="O2160">
        <v>95.82</v>
      </c>
      <c r="P2160" s="1">
        <v>-502.09613999999999</v>
      </c>
      <c r="Q2160">
        <v>2141</v>
      </c>
      <c r="R2160">
        <v>2203</v>
      </c>
      <c r="S2160">
        <v>93.28</v>
      </c>
      <c r="T2160" s="1">
        <v>-500.16671000000002</v>
      </c>
      <c r="U2160">
        <v>2141</v>
      </c>
      <c r="V2160">
        <v>1927</v>
      </c>
      <c r="W2160">
        <v>110.13</v>
      </c>
      <c r="X2160" s="1">
        <v>-483.62455</v>
      </c>
      <c r="Y2160">
        <v>2141</v>
      </c>
      <c r="Z2160">
        <v>2299</v>
      </c>
      <c r="AA2160">
        <v>110.09</v>
      </c>
      <c r="AB2160" s="1">
        <v>-479.85538000000003</v>
      </c>
      <c r="AC2160">
        <v>2141</v>
      </c>
      <c r="AD2160">
        <v>2016</v>
      </c>
      <c r="AE2160">
        <v>103.64</v>
      </c>
      <c r="AF2160" s="1">
        <v>-491.35620999999998</v>
      </c>
      <c r="AG2160">
        <v>2141</v>
      </c>
      <c r="AH2160">
        <v>1889</v>
      </c>
      <c r="AI2160">
        <v>103.59</v>
      </c>
      <c r="AJ2160" s="1">
        <v>-484.44117999999997</v>
      </c>
    </row>
    <row r="2161" spans="1:36" x14ac:dyDescent="0.2">
      <c r="A2161">
        <v>2142</v>
      </c>
      <c r="B2161">
        <v>1137</v>
      </c>
      <c r="C2161">
        <v>44.78</v>
      </c>
      <c r="D2161" s="1">
        <v>-543.84505000000001</v>
      </c>
      <c r="E2161">
        <v>2142</v>
      </c>
      <c r="F2161">
        <v>1495</v>
      </c>
      <c r="G2161">
        <v>65.239999999999995</v>
      </c>
      <c r="H2161" s="1">
        <v>-525.81118000000004</v>
      </c>
      <c r="I2161">
        <v>2142</v>
      </c>
      <c r="J2161">
        <v>1823</v>
      </c>
      <c r="K2161">
        <v>85.56</v>
      </c>
      <c r="L2161" s="1">
        <v>-508.42039</v>
      </c>
      <c r="M2161">
        <v>2142</v>
      </c>
      <c r="N2161">
        <v>2067</v>
      </c>
      <c r="O2161">
        <v>95.9</v>
      </c>
      <c r="P2161" s="1">
        <v>-501.62479000000002</v>
      </c>
      <c r="Q2161">
        <v>2142</v>
      </c>
      <c r="R2161">
        <v>2205</v>
      </c>
      <c r="S2161">
        <v>93.49</v>
      </c>
      <c r="T2161" s="1">
        <v>-500.28984000000003</v>
      </c>
      <c r="U2161">
        <v>2142</v>
      </c>
      <c r="V2161">
        <v>1972</v>
      </c>
      <c r="W2161">
        <v>109.24</v>
      </c>
      <c r="X2161" s="1">
        <v>-484.90762999999998</v>
      </c>
      <c r="Y2161">
        <v>2142</v>
      </c>
      <c r="Z2161">
        <v>2323</v>
      </c>
      <c r="AA2161">
        <v>110.34</v>
      </c>
      <c r="AB2161" s="1">
        <v>-480.56718999999998</v>
      </c>
      <c r="AC2161">
        <v>2142</v>
      </c>
      <c r="AD2161">
        <v>2042</v>
      </c>
      <c r="AE2161">
        <v>103.59</v>
      </c>
      <c r="AF2161" s="1">
        <v>-492.31562000000002</v>
      </c>
      <c r="AG2161">
        <v>2142</v>
      </c>
      <c r="AH2161">
        <v>1918</v>
      </c>
      <c r="AI2161">
        <v>102.97</v>
      </c>
      <c r="AJ2161" s="1">
        <v>-485.30095999999998</v>
      </c>
    </row>
    <row r="2162" spans="1:36" x14ac:dyDescent="0.2">
      <c r="A2162">
        <v>2143</v>
      </c>
      <c r="B2162">
        <v>1166</v>
      </c>
      <c r="C2162">
        <v>44.32</v>
      </c>
      <c r="D2162" s="1">
        <v>-544.66117999999994</v>
      </c>
      <c r="E2162">
        <v>2143</v>
      </c>
      <c r="F2162">
        <v>1512</v>
      </c>
      <c r="G2162">
        <v>64.790000000000006</v>
      </c>
      <c r="H2162" s="1">
        <v>-526.30169000000001</v>
      </c>
      <c r="I2162">
        <v>2143</v>
      </c>
      <c r="J2162">
        <v>1834</v>
      </c>
      <c r="K2162">
        <v>85</v>
      </c>
      <c r="L2162" s="1">
        <v>-508.69949000000003</v>
      </c>
      <c r="M2162">
        <v>2143</v>
      </c>
      <c r="N2162">
        <v>2056</v>
      </c>
      <c r="O2162">
        <v>95.76</v>
      </c>
      <c r="P2162" s="1">
        <v>-501.25976000000003</v>
      </c>
      <c r="Q2162">
        <v>2143</v>
      </c>
      <c r="R2162">
        <v>2206</v>
      </c>
      <c r="S2162">
        <v>94.02</v>
      </c>
      <c r="T2162" s="1">
        <v>-500.38853999999998</v>
      </c>
      <c r="U2162">
        <v>2143</v>
      </c>
      <c r="V2162">
        <v>2042</v>
      </c>
      <c r="W2162">
        <v>107.77</v>
      </c>
      <c r="X2162" s="1">
        <v>-486.95425</v>
      </c>
      <c r="Y2162">
        <v>2143</v>
      </c>
      <c r="Z2162">
        <v>2312</v>
      </c>
      <c r="AA2162">
        <v>111.09</v>
      </c>
      <c r="AB2162" s="1">
        <v>-480.20469000000003</v>
      </c>
      <c r="AC2162">
        <v>2143</v>
      </c>
      <c r="AD2162">
        <v>2067</v>
      </c>
      <c r="AE2162">
        <v>103.6</v>
      </c>
      <c r="AF2162" s="1">
        <v>-493.10485</v>
      </c>
      <c r="AG2162">
        <v>2143</v>
      </c>
      <c r="AH2162">
        <v>1922</v>
      </c>
      <c r="AI2162">
        <v>103.07</v>
      </c>
      <c r="AJ2162" s="1">
        <v>-485.41876000000002</v>
      </c>
    </row>
    <row r="2163" spans="1:36" x14ac:dyDescent="0.2">
      <c r="A2163">
        <v>2144</v>
      </c>
      <c r="B2163">
        <v>1160</v>
      </c>
      <c r="C2163">
        <v>44.52</v>
      </c>
      <c r="D2163" s="1">
        <v>-544.46541000000002</v>
      </c>
      <c r="E2163">
        <v>2144</v>
      </c>
      <c r="F2163">
        <v>1524</v>
      </c>
      <c r="G2163">
        <v>64.69</v>
      </c>
      <c r="H2163" s="1">
        <v>-526.64840000000004</v>
      </c>
      <c r="I2163">
        <v>2144</v>
      </c>
      <c r="J2163">
        <v>1860</v>
      </c>
      <c r="K2163">
        <v>84.04</v>
      </c>
      <c r="L2163" s="1">
        <v>-509.37054999999998</v>
      </c>
      <c r="M2163">
        <v>2144</v>
      </c>
      <c r="N2163">
        <v>2063</v>
      </c>
      <c r="O2163">
        <v>95.07</v>
      </c>
      <c r="P2163" s="1">
        <v>-501.50195000000002</v>
      </c>
      <c r="Q2163">
        <v>2144</v>
      </c>
      <c r="R2163">
        <v>2180</v>
      </c>
      <c r="S2163">
        <v>95.25</v>
      </c>
      <c r="T2163" s="1">
        <v>-499.56799999999998</v>
      </c>
      <c r="U2163">
        <v>2144</v>
      </c>
      <c r="V2163">
        <v>2074</v>
      </c>
      <c r="W2163">
        <v>107.05</v>
      </c>
      <c r="X2163" s="1">
        <v>-487.92021</v>
      </c>
      <c r="Y2163">
        <v>2144</v>
      </c>
      <c r="Z2163">
        <v>2285</v>
      </c>
      <c r="AA2163">
        <v>111.75</v>
      </c>
      <c r="AB2163" s="1">
        <v>-479.46874000000003</v>
      </c>
      <c r="AC2163">
        <v>2144</v>
      </c>
      <c r="AD2163">
        <v>2052</v>
      </c>
      <c r="AE2163">
        <v>103.88</v>
      </c>
      <c r="AF2163" s="1">
        <v>-492.52066000000002</v>
      </c>
      <c r="AG2163">
        <v>2144</v>
      </c>
      <c r="AH2163">
        <v>1900</v>
      </c>
      <c r="AI2163">
        <v>103.63</v>
      </c>
      <c r="AJ2163" s="1">
        <v>-484.76655</v>
      </c>
    </row>
    <row r="2164" spans="1:36" x14ac:dyDescent="0.2">
      <c r="A2164">
        <v>2145</v>
      </c>
      <c r="B2164">
        <v>1132</v>
      </c>
      <c r="C2164">
        <v>45.1</v>
      </c>
      <c r="D2164" s="1">
        <v>-543.65572999999995</v>
      </c>
      <c r="E2164">
        <v>2145</v>
      </c>
      <c r="F2164">
        <v>1529</v>
      </c>
      <c r="G2164">
        <v>64.790000000000006</v>
      </c>
      <c r="H2164" s="1">
        <v>-526.79003</v>
      </c>
      <c r="I2164">
        <v>2145</v>
      </c>
      <c r="J2164">
        <v>1913</v>
      </c>
      <c r="K2164">
        <v>82.87</v>
      </c>
      <c r="L2164" s="1">
        <v>-510.92142000000001</v>
      </c>
      <c r="M2164">
        <v>2145</v>
      </c>
      <c r="N2164">
        <v>2063</v>
      </c>
      <c r="O2164">
        <v>94.42</v>
      </c>
      <c r="P2164" s="1">
        <v>-501.52159999999998</v>
      </c>
      <c r="Q2164">
        <v>2145</v>
      </c>
      <c r="R2164">
        <v>2155</v>
      </c>
      <c r="S2164">
        <v>96.15</v>
      </c>
      <c r="T2164" s="1">
        <v>-498.83487000000002</v>
      </c>
      <c r="U2164">
        <v>2145</v>
      </c>
      <c r="V2164">
        <v>2034</v>
      </c>
      <c r="W2164">
        <v>107.76</v>
      </c>
      <c r="X2164" s="1">
        <v>-486.75990999999999</v>
      </c>
      <c r="Y2164">
        <v>2145</v>
      </c>
      <c r="Z2164">
        <v>2246</v>
      </c>
      <c r="AA2164">
        <v>112.42</v>
      </c>
      <c r="AB2164" s="1">
        <v>-478.34219000000002</v>
      </c>
      <c r="AC2164">
        <v>2145</v>
      </c>
      <c r="AD2164">
        <v>2053</v>
      </c>
      <c r="AE2164">
        <v>103.15</v>
      </c>
      <c r="AF2164" s="1">
        <v>-492.54912000000002</v>
      </c>
      <c r="AG2164">
        <v>2145</v>
      </c>
      <c r="AH2164">
        <v>1877</v>
      </c>
      <c r="AI2164">
        <v>104.31</v>
      </c>
      <c r="AJ2164" s="1">
        <v>-484.06817000000001</v>
      </c>
    </row>
    <row r="2165" spans="1:36" x14ac:dyDescent="0.2">
      <c r="A2165">
        <v>2146</v>
      </c>
      <c r="B2165">
        <v>1098</v>
      </c>
      <c r="C2165">
        <v>45.76</v>
      </c>
      <c r="D2165" s="1">
        <v>-542.71325999999999</v>
      </c>
      <c r="E2165">
        <v>2146</v>
      </c>
      <c r="F2165">
        <v>1520</v>
      </c>
      <c r="G2165">
        <v>65.150000000000006</v>
      </c>
      <c r="H2165" s="1">
        <v>-526.53916000000004</v>
      </c>
      <c r="I2165">
        <v>2146</v>
      </c>
      <c r="J2165">
        <v>1959</v>
      </c>
      <c r="K2165">
        <v>82.28</v>
      </c>
      <c r="L2165" s="1">
        <v>-512.30934000000002</v>
      </c>
      <c r="M2165">
        <v>2146</v>
      </c>
      <c r="N2165">
        <v>2045</v>
      </c>
      <c r="O2165">
        <v>94.24</v>
      </c>
      <c r="P2165" s="1">
        <v>-500.96035000000001</v>
      </c>
      <c r="Q2165">
        <v>2146</v>
      </c>
      <c r="R2165">
        <v>2166</v>
      </c>
      <c r="S2165">
        <v>96</v>
      </c>
      <c r="T2165" s="1">
        <v>-499.15370000000001</v>
      </c>
      <c r="U2165">
        <v>2146</v>
      </c>
      <c r="V2165">
        <v>1948</v>
      </c>
      <c r="W2165">
        <v>109.3</v>
      </c>
      <c r="X2165" s="1">
        <v>-484.24583999999999</v>
      </c>
      <c r="Y2165">
        <v>2146</v>
      </c>
      <c r="Z2165">
        <v>2205</v>
      </c>
      <c r="AA2165">
        <v>112.71</v>
      </c>
      <c r="AB2165" s="1">
        <v>-477.18344000000002</v>
      </c>
      <c r="AC2165">
        <v>2146</v>
      </c>
      <c r="AD2165">
        <v>2065</v>
      </c>
      <c r="AE2165">
        <v>102.17</v>
      </c>
      <c r="AF2165" s="1">
        <v>-493.02228000000002</v>
      </c>
      <c r="AG2165">
        <v>2146</v>
      </c>
      <c r="AH2165">
        <v>1887</v>
      </c>
      <c r="AI2165">
        <v>104.56</v>
      </c>
      <c r="AJ2165" s="1">
        <v>-484.32085999999998</v>
      </c>
    </row>
    <row r="2166" spans="1:36" x14ac:dyDescent="0.2">
      <c r="A2166">
        <v>2147</v>
      </c>
      <c r="B2166">
        <v>1068</v>
      </c>
      <c r="C2166">
        <v>46.27</v>
      </c>
      <c r="D2166" s="1">
        <v>-541.86585000000002</v>
      </c>
      <c r="E2166">
        <v>2147</v>
      </c>
      <c r="F2166">
        <v>1500</v>
      </c>
      <c r="G2166">
        <v>65.67</v>
      </c>
      <c r="H2166" s="1">
        <v>-525.97859000000005</v>
      </c>
      <c r="I2166">
        <v>2147</v>
      </c>
      <c r="J2166">
        <v>1957</v>
      </c>
      <c r="K2166">
        <v>82.94</v>
      </c>
      <c r="L2166" s="1">
        <v>-512.20730000000003</v>
      </c>
      <c r="M2166">
        <v>2147</v>
      </c>
      <c r="N2166">
        <v>2030</v>
      </c>
      <c r="O2166">
        <v>93.97</v>
      </c>
      <c r="P2166" s="1">
        <v>-500.54791999999998</v>
      </c>
      <c r="Q2166">
        <v>2147</v>
      </c>
      <c r="R2166">
        <v>2204</v>
      </c>
      <c r="S2166">
        <v>95.15</v>
      </c>
      <c r="T2166" s="1">
        <v>-500.27136999999999</v>
      </c>
      <c r="U2166">
        <v>2147</v>
      </c>
      <c r="V2166">
        <v>1888</v>
      </c>
      <c r="W2166">
        <v>110.37</v>
      </c>
      <c r="X2166" s="1">
        <v>-482.48473999999999</v>
      </c>
      <c r="Y2166">
        <v>2147</v>
      </c>
      <c r="Z2166">
        <v>2181</v>
      </c>
      <c r="AA2166">
        <v>112.57</v>
      </c>
      <c r="AB2166" s="1">
        <v>-476.55288000000002</v>
      </c>
      <c r="AC2166">
        <v>2147</v>
      </c>
      <c r="AD2166">
        <v>2037</v>
      </c>
      <c r="AE2166">
        <v>101.92</v>
      </c>
      <c r="AF2166" s="1">
        <v>-492.20044999999999</v>
      </c>
      <c r="AG2166">
        <v>2147</v>
      </c>
      <c r="AH2166">
        <v>1944</v>
      </c>
      <c r="AI2166">
        <v>104.19</v>
      </c>
      <c r="AJ2166" s="1">
        <v>-486.00675000000001</v>
      </c>
    </row>
    <row r="2167" spans="1:36" x14ac:dyDescent="0.2">
      <c r="A2167">
        <v>2148</v>
      </c>
      <c r="B2167">
        <v>1051</v>
      </c>
      <c r="C2167">
        <v>46.57</v>
      </c>
      <c r="D2167" s="1">
        <v>-541.35455999999999</v>
      </c>
      <c r="E2167">
        <v>2148</v>
      </c>
      <c r="F2167">
        <v>1480</v>
      </c>
      <c r="G2167">
        <v>65.95</v>
      </c>
      <c r="H2167" s="1">
        <v>-525.39655000000005</v>
      </c>
      <c r="I2167">
        <v>2148</v>
      </c>
      <c r="J2167">
        <v>1919</v>
      </c>
      <c r="K2167">
        <v>84.23</v>
      </c>
      <c r="L2167" s="1">
        <v>-511.05459999999999</v>
      </c>
      <c r="M2167">
        <v>2148</v>
      </c>
      <c r="N2167">
        <v>2025</v>
      </c>
      <c r="O2167">
        <v>94.05</v>
      </c>
      <c r="P2167" s="1">
        <v>-500.404</v>
      </c>
      <c r="Q2167">
        <v>2148</v>
      </c>
      <c r="R2167">
        <v>2237</v>
      </c>
      <c r="S2167">
        <v>94.3</v>
      </c>
      <c r="T2167" s="1">
        <v>-501.22915</v>
      </c>
      <c r="U2167">
        <v>2148</v>
      </c>
      <c r="V2167">
        <v>1892</v>
      </c>
      <c r="W2167">
        <v>110.27</v>
      </c>
      <c r="X2167" s="1">
        <v>-482.73793999999998</v>
      </c>
      <c r="Y2167">
        <v>2148</v>
      </c>
      <c r="Z2167">
        <v>2168</v>
      </c>
      <c r="AA2167">
        <v>112.26</v>
      </c>
      <c r="AB2167" s="1">
        <v>-476.11514</v>
      </c>
      <c r="AC2167">
        <v>2148</v>
      </c>
      <c r="AD2167">
        <v>1990</v>
      </c>
      <c r="AE2167">
        <v>101.74</v>
      </c>
      <c r="AF2167" s="1">
        <v>-490.81765999999999</v>
      </c>
      <c r="AG2167">
        <v>2148</v>
      </c>
      <c r="AH2167">
        <v>2000</v>
      </c>
      <c r="AI2167">
        <v>104.3</v>
      </c>
      <c r="AJ2167" s="1">
        <v>-487.64443999999997</v>
      </c>
    </row>
    <row r="2168" spans="1:36" x14ac:dyDescent="0.2">
      <c r="A2168">
        <v>2149</v>
      </c>
      <c r="B2168">
        <v>1052</v>
      </c>
      <c r="C2168">
        <v>46.47</v>
      </c>
      <c r="D2168" s="1">
        <v>-541.41344000000004</v>
      </c>
      <c r="E2168">
        <v>2149</v>
      </c>
      <c r="F2168">
        <v>1467</v>
      </c>
      <c r="G2168">
        <v>65.91</v>
      </c>
      <c r="H2168" s="1">
        <v>-525.02509999999995</v>
      </c>
      <c r="I2168">
        <v>2149</v>
      </c>
      <c r="J2168">
        <v>1892</v>
      </c>
      <c r="K2168">
        <v>85.19</v>
      </c>
      <c r="L2168" s="1">
        <v>-510.21978000000001</v>
      </c>
      <c r="M2168">
        <v>2149</v>
      </c>
      <c r="N2168">
        <v>2026</v>
      </c>
      <c r="O2168">
        <v>94.47</v>
      </c>
      <c r="P2168" s="1">
        <v>-500.42243999999999</v>
      </c>
      <c r="Q2168">
        <v>2149</v>
      </c>
      <c r="R2168">
        <v>2239</v>
      </c>
      <c r="S2168">
        <v>94.18</v>
      </c>
      <c r="T2168" s="1">
        <v>-501.31628000000001</v>
      </c>
      <c r="U2168">
        <v>2149</v>
      </c>
      <c r="V2168">
        <v>1917</v>
      </c>
      <c r="W2168">
        <v>110.17</v>
      </c>
      <c r="X2168" s="1">
        <v>-483.45866999999998</v>
      </c>
      <c r="Y2168">
        <v>2149</v>
      </c>
      <c r="Z2168">
        <v>2173</v>
      </c>
      <c r="AA2168">
        <v>111.66</v>
      </c>
      <c r="AB2168" s="1">
        <v>-476.32148000000001</v>
      </c>
      <c r="AC2168">
        <v>2149</v>
      </c>
      <c r="AD2168">
        <v>1965</v>
      </c>
      <c r="AE2168">
        <v>100.86</v>
      </c>
      <c r="AF2168" s="1">
        <v>-490.12606</v>
      </c>
      <c r="AG2168">
        <v>2149</v>
      </c>
      <c r="AH2168">
        <v>2008</v>
      </c>
      <c r="AI2168">
        <v>105.44</v>
      </c>
      <c r="AJ2168" s="1">
        <v>-487.86049000000003</v>
      </c>
    </row>
    <row r="2169" spans="1:36" x14ac:dyDescent="0.2">
      <c r="A2169">
        <v>2150</v>
      </c>
      <c r="B2169">
        <v>1068</v>
      </c>
      <c r="C2169">
        <v>46.23</v>
      </c>
      <c r="D2169" s="1">
        <v>-541.88768000000005</v>
      </c>
      <c r="E2169">
        <v>2150</v>
      </c>
      <c r="F2169">
        <v>1476</v>
      </c>
      <c r="G2169">
        <v>65.209999999999994</v>
      </c>
      <c r="H2169" s="1">
        <v>-525.2704</v>
      </c>
      <c r="I2169">
        <v>2150</v>
      </c>
      <c r="J2169">
        <v>1915</v>
      </c>
      <c r="K2169">
        <v>85.29</v>
      </c>
      <c r="L2169" s="1">
        <v>-510.92773</v>
      </c>
      <c r="M2169">
        <v>2150</v>
      </c>
      <c r="N2169">
        <v>2033</v>
      </c>
      <c r="O2169">
        <v>94.86</v>
      </c>
      <c r="P2169" s="1">
        <v>-500.65309999999999</v>
      </c>
      <c r="Q2169">
        <v>2150</v>
      </c>
      <c r="R2169">
        <v>2200</v>
      </c>
      <c r="S2169">
        <v>94.96</v>
      </c>
      <c r="T2169" s="1">
        <v>-500.20492000000002</v>
      </c>
      <c r="U2169">
        <v>2150</v>
      </c>
      <c r="V2169">
        <v>1933</v>
      </c>
      <c r="W2169">
        <v>110.24</v>
      </c>
      <c r="X2169" s="1">
        <v>-483.88193999999999</v>
      </c>
      <c r="Y2169">
        <v>2150</v>
      </c>
      <c r="Z2169">
        <v>2180</v>
      </c>
      <c r="AA2169">
        <v>111.51</v>
      </c>
      <c r="AB2169" s="1">
        <v>-476.55936000000003</v>
      </c>
      <c r="AC2169">
        <v>2150</v>
      </c>
      <c r="AD2169">
        <v>1966</v>
      </c>
      <c r="AE2169">
        <v>99.73</v>
      </c>
      <c r="AF2169" s="1">
        <v>-490.09665000000001</v>
      </c>
      <c r="AG2169">
        <v>2150</v>
      </c>
      <c r="AH2169">
        <v>1976</v>
      </c>
      <c r="AI2169">
        <v>107.29</v>
      </c>
      <c r="AJ2169" s="1">
        <v>-486.87249000000003</v>
      </c>
    </row>
    <row r="2170" spans="1:36" x14ac:dyDescent="0.2">
      <c r="A2170">
        <v>2151</v>
      </c>
      <c r="B2170">
        <v>1081</v>
      </c>
      <c r="C2170">
        <v>46.42</v>
      </c>
      <c r="D2170" s="1">
        <v>-542.27508</v>
      </c>
      <c r="E2170">
        <v>2151</v>
      </c>
      <c r="F2170">
        <v>1505</v>
      </c>
      <c r="G2170">
        <v>64</v>
      </c>
      <c r="H2170" s="1">
        <v>-526.09941000000003</v>
      </c>
      <c r="I2170">
        <v>2151</v>
      </c>
      <c r="J2170">
        <v>1973</v>
      </c>
      <c r="K2170">
        <v>84.89</v>
      </c>
      <c r="L2170" s="1">
        <v>-512.63324</v>
      </c>
      <c r="M2170">
        <v>2151</v>
      </c>
      <c r="N2170">
        <v>2031</v>
      </c>
      <c r="O2170">
        <v>95.55</v>
      </c>
      <c r="P2170" s="1">
        <v>-500.67356999999998</v>
      </c>
      <c r="Q2170">
        <v>2151</v>
      </c>
      <c r="R2170">
        <v>2155</v>
      </c>
      <c r="S2170">
        <v>95.89</v>
      </c>
      <c r="T2170" s="1">
        <v>-498.78696000000002</v>
      </c>
      <c r="U2170">
        <v>2151</v>
      </c>
      <c r="V2170">
        <v>1932</v>
      </c>
      <c r="W2170">
        <v>110.74</v>
      </c>
      <c r="X2170" s="1">
        <v>-483.92484000000002</v>
      </c>
      <c r="Y2170">
        <v>2151</v>
      </c>
      <c r="Z2170">
        <v>2163</v>
      </c>
      <c r="AA2170">
        <v>112.24</v>
      </c>
      <c r="AB2170" s="1">
        <v>-476.07988999999998</v>
      </c>
      <c r="AC2170">
        <v>2151</v>
      </c>
      <c r="AD2170">
        <v>2004</v>
      </c>
      <c r="AE2170">
        <v>98.26</v>
      </c>
      <c r="AF2170" s="1">
        <v>-491.16091</v>
      </c>
      <c r="AG2170">
        <v>2151</v>
      </c>
      <c r="AH2170">
        <v>1950</v>
      </c>
      <c r="AI2170">
        <v>108.68</v>
      </c>
      <c r="AJ2170" s="1">
        <v>-486.07603999999998</v>
      </c>
    </row>
    <row r="2171" spans="1:36" x14ac:dyDescent="0.2">
      <c r="A2171">
        <v>2152</v>
      </c>
      <c r="B2171">
        <v>1075</v>
      </c>
      <c r="C2171">
        <v>47.18</v>
      </c>
      <c r="D2171" s="1">
        <v>-542.11505</v>
      </c>
      <c r="E2171">
        <v>2152</v>
      </c>
      <c r="F2171">
        <v>1529</v>
      </c>
      <c r="G2171">
        <v>62.85</v>
      </c>
      <c r="H2171" s="1">
        <v>-526.81375000000003</v>
      </c>
      <c r="I2171">
        <v>2152</v>
      </c>
      <c r="J2171">
        <v>2030</v>
      </c>
      <c r="K2171">
        <v>84.61</v>
      </c>
      <c r="L2171" s="1">
        <v>-514.19136000000003</v>
      </c>
      <c r="M2171">
        <v>2152</v>
      </c>
      <c r="N2171">
        <v>1983</v>
      </c>
      <c r="O2171">
        <v>97.2</v>
      </c>
      <c r="P2171" s="1">
        <v>-499.34062</v>
      </c>
      <c r="Q2171">
        <v>2152</v>
      </c>
      <c r="R2171">
        <v>2166</v>
      </c>
      <c r="S2171">
        <v>95.68</v>
      </c>
      <c r="T2171" s="1">
        <v>-499.13954999999999</v>
      </c>
      <c r="U2171">
        <v>2152</v>
      </c>
      <c r="V2171">
        <v>1908</v>
      </c>
      <c r="W2171">
        <v>111.62</v>
      </c>
      <c r="X2171" s="1">
        <v>-483.17827999999997</v>
      </c>
      <c r="Y2171">
        <v>2152</v>
      </c>
      <c r="Z2171">
        <v>2123</v>
      </c>
      <c r="AA2171">
        <v>113.67</v>
      </c>
      <c r="AB2171" s="1">
        <v>-474.87670000000003</v>
      </c>
      <c r="AC2171">
        <v>2152</v>
      </c>
      <c r="AD2171">
        <v>2070</v>
      </c>
      <c r="AE2171">
        <v>96.71</v>
      </c>
      <c r="AF2171" s="1">
        <v>-493.07310999999999</v>
      </c>
      <c r="AG2171">
        <v>2152</v>
      </c>
      <c r="AH2171">
        <v>1958</v>
      </c>
      <c r="AI2171">
        <v>109.06</v>
      </c>
      <c r="AJ2171" s="1">
        <v>-486.40449000000001</v>
      </c>
    </row>
    <row r="2172" spans="1:36" x14ac:dyDescent="0.2">
      <c r="A2172">
        <v>2153</v>
      </c>
      <c r="B2172">
        <v>1046</v>
      </c>
      <c r="C2172">
        <v>48.48</v>
      </c>
      <c r="D2172" s="1">
        <v>-541.28917000000001</v>
      </c>
      <c r="E2172">
        <v>2153</v>
      </c>
      <c r="F2172">
        <v>1536</v>
      </c>
      <c r="G2172">
        <v>62.08</v>
      </c>
      <c r="H2172" s="1">
        <v>-526.98992999999996</v>
      </c>
      <c r="I2172">
        <v>2153</v>
      </c>
      <c r="J2172">
        <v>2066</v>
      </c>
      <c r="K2172">
        <v>84.63</v>
      </c>
      <c r="L2172" s="1">
        <v>-515.25684999999999</v>
      </c>
      <c r="M2172">
        <v>2153</v>
      </c>
      <c r="N2172">
        <v>1911</v>
      </c>
      <c r="O2172">
        <v>99.01</v>
      </c>
      <c r="P2172" s="1">
        <v>-497.18137000000002</v>
      </c>
      <c r="Q2172">
        <v>2153</v>
      </c>
      <c r="R2172">
        <v>2217</v>
      </c>
      <c r="S2172">
        <v>94.9</v>
      </c>
      <c r="T2172" s="1">
        <v>-500.63382000000001</v>
      </c>
      <c r="U2172">
        <v>2153</v>
      </c>
      <c r="V2172">
        <v>1893</v>
      </c>
      <c r="W2172">
        <v>111.92</v>
      </c>
      <c r="X2172" s="1">
        <v>-482.67640999999998</v>
      </c>
      <c r="Y2172">
        <v>2153</v>
      </c>
      <c r="Z2172">
        <v>2098</v>
      </c>
      <c r="AA2172">
        <v>114.89</v>
      </c>
      <c r="AB2172" s="1">
        <v>-474.13434000000001</v>
      </c>
      <c r="AC2172">
        <v>2153</v>
      </c>
      <c r="AD2172">
        <v>2131</v>
      </c>
      <c r="AE2172">
        <v>95.83</v>
      </c>
      <c r="AF2172" s="1">
        <v>-494.83622000000003</v>
      </c>
      <c r="AG2172">
        <v>2153</v>
      </c>
      <c r="AH2172">
        <v>1973</v>
      </c>
      <c r="AI2172">
        <v>109.13</v>
      </c>
      <c r="AJ2172" s="1">
        <v>-486.84129999999999</v>
      </c>
    </row>
    <row r="2173" spans="1:36" x14ac:dyDescent="0.2">
      <c r="A2173">
        <v>2154</v>
      </c>
      <c r="B2173">
        <v>1009</v>
      </c>
      <c r="C2173">
        <v>49.91</v>
      </c>
      <c r="D2173" s="1">
        <v>-540.21866</v>
      </c>
      <c r="E2173">
        <v>2154</v>
      </c>
      <c r="F2173">
        <v>1530</v>
      </c>
      <c r="G2173">
        <v>61.76</v>
      </c>
      <c r="H2173" s="1">
        <v>-526.79679999999996</v>
      </c>
      <c r="I2173">
        <v>2154</v>
      </c>
      <c r="J2173">
        <v>2063</v>
      </c>
      <c r="K2173">
        <v>85.35</v>
      </c>
      <c r="L2173" s="1">
        <v>-515.16033000000004</v>
      </c>
      <c r="M2173">
        <v>2154</v>
      </c>
      <c r="N2173">
        <v>1891</v>
      </c>
      <c r="O2173">
        <v>99.5</v>
      </c>
      <c r="P2173" s="1">
        <v>-496.57243</v>
      </c>
      <c r="Q2173">
        <v>2154</v>
      </c>
      <c r="R2173">
        <v>2257</v>
      </c>
      <c r="S2173">
        <v>94.18</v>
      </c>
      <c r="T2173" s="1">
        <v>-501.81132000000002</v>
      </c>
      <c r="U2173">
        <v>2154</v>
      </c>
      <c r="V2173">
        <v>1923</v>
      </c>
      <c r="W2173">
        <v>111</v>
      </c>
      <c r="X2173" s="1">
        <v>-483.55826999999999</v>
      </c>
      <c r="Y2173">
        <v>2154</v>
      </c>
      <c r="Z2173">
        <v>2117</v>
      </c>
      <c r="AA2173">
        <v>115.44</v>
      </c>
      <c r="AB2173" s="1">
        <v>-474.69369999999998</v>
      </c>
      <c r="AC2173">
        <v>2154</v>
      </c>
      <c r="AD2173">
        <v>2157</v>
      </c>
      <c r="AE2173">
        <v>96.07</v>
      </c>
      <c r="AF2173" s="1">
        <v>-495.58676000000003</v>
      </c>
      <c r="AG2173">
        <v>2154</v>
      </c>
      <c r="AH2173">
        <v>1974</v>
      </c>
      <c r="AI2173">
        <v>109.09</v>
      </c>
      <c r="AJ2173" s="1">
        <v>-486.81718999999998</v>
      </c>
    </row>
    <row r="2174" spans="1:36" x14ac:dyDescent="0.2">
      <c r="A2174">
        <v>2155</v>
      </c>
      <c r="B2174">
        <v>992</v>
      </c>
      <c r="C2174">
        <v>50.68</v>
      </c>
      <c r="D2174" s="1">
        <v>-539.72247000000004</v>
      </c>
      <c r="E2174">
        <v>2155</v>
      </c>
      <c r="F2174">
        <v>1517</v>
      </c>
      <c r="G2174">
        <v>61.74</v>
      </c>
      <c r="H2174" s="1">
        <v>-526.44500000000005</v>
      </c>
      <c r="I2174">
        <v>2155</v>
      </c>
      <c r="J2174">
        <v>2038</v>
      </c>
      <c r="K2174">
        <v>86</v>
      </c>
      <c r="L2174" s="1">
        <v>-514.37964999999997</v>
      </c>
      <c r="M2174">
        <v>2155</v>
      </c>
      <c r="N2174">
        <v>1942</v>
      </c>
      <c r="O2174">
        <v>98.61</v>
      </c>
      <c r="P2174" s="1">
        <v>-498.10584999999998</v>
      </c>
      <c r="Q2174">
        <v>2155</v>
      </c>
      <c r="R2174">
        <v>2262</v>
      </c>
      <c r="S2174">
        <v>94.01</v>
      </c>
      <c r="T2174" s="1">
        <v>-501.88458000000003</v>
      </c>
      <c r="U2174">
        <v>2155</v>
      </c>
      <c r="V2174">
        <v>1978</v>
      </c>
      <c r="W2174">
        <v>109.61</v>
      </c>
      <c r="X2174" s="1">
        <v>-485.20200999999997</v>
      </c>
      <c r="Y2174">
        <v>2155</v>
      </c>
      <c r="Z2174">
        <v>2174</v>
      </c>
      <c r="AA2174">
        <v>115.33</v>
      </c>
      <c r="AB2174" s="1">
        <v>-476.38303999999999</v>
      </c>
      <c r="AC2174">
        <v>2155</v>
      </c>
      <c r="AD2174">
        <v>2137</v>
      </c>
      <c r="AE2174">
        <v>97.43</v>
      </c>
      <c r="AF2174" s="1">
        <v>-495.01209</v>
      </c>
      <c r="AG2174">
        <v>2155</v>
      </c>
      <c r="AH2174">
        <v>1970</v>
      </c>
      <c r="AI2174">
        <v>109.03</v>
      </c>
      <c r="AJ2174" s="1">
        <v>-486.77166</v>
      </c>
    </row>
    <row r="2175" spans="1:36" x14ac:dyDescent="0.2">
      <c r="A2175">
        <v>2156</v>
      </c>
      <c r="B2175">
        <v>1003</v>
      </c>
      <c r="C2175">
        <v>50.63</v>
      </c>
      <c r="D2175" s="1">
        <v>-540.07320000000004</v>
      </c>
      <c r="E2175">
        <v>2156</v>
      </c>
      <c r="F2175">
        <v>1495</v>
      </c>
      <c r="G2175">
        <v>62.11</v>
      </c>
      <c r="H2175" s="1">
        <v>-525.85968000000003</v>
      </c>
      <c r="I2175">
        <v>2156</v>
      </c>
      <c r="J2175">
        <v>2019</v>
      </c>
      <c r="K2175">
        <v>86.17</v>
      </c>
      <c r="L2175" s="1">
        <v>-513.81455000000005</v>
      </c>
      <c r="M2175">
        <v>2156</v>
      </c>
      <c r="N2175">
        <v>2008</v>
      </c>
      <c r="O2175">
        <v>97.41</v>
      </c>
      <c r="P2175" s="1">
        <v>-500.05423000000002</v>
      </c>
      <c r="Q2175">
        <v>2156</v>
      </c>
      <c r="R2175">
        <v>2251</v>
      </c>
      <c r="S2175">
        <v>93.74</v>
      </c>
      <c r="T2175" s="1">
        <v>-501.51262000000003</v>
      </c>
      <c r="U2175">
        <v>2156</v>
      </c>
      <c r="V2175">
        <v>2010</v>
      </c>
      <c r="W2175">
        <v>108.6</v>
      </c>
      <c r="X2175" s="1">
        <v>-486.04759000000001</v>
      </c>
      <c r="Y2175">
        <v>2156</v>
      </c>
      <c r="Z2175">
        <v>2222</v>
      </c>
      <c r="AA2175">
        <v>115.55</v>
      </c>
      <c r="AB2175" s="1">
        <v>-477.77834000000001</v>
      </c>
      <c r="AC2175">
        <v>2156</v>
      </c>
      <c r="AD2175">
        <v>2096</v>
      </c>
      <c r="AE2175">
        <v>98.99</v>
      </c>
      <c r="AF2175" s="1">
        <v>-493.75292999999999</v>
      </c>
      <c r="AG2175">
        <v>2156</v>
      </c>
      <c r="AH2175">
        <v>1948</v>
      </c>
      <c r="AI2175">
        <v>109.39</v>
      </c>
      <c r="AJ2175" s="1">
        <v>-486.16032000000001</v>
      </c>
    </row>
    <row r="2176" spans="1:36" x14ac:dyDescent="0.2">
      <c r="A2176">
        <v>2157</v>
      </c>
      <c r="B2176">
        <v>1024</v>
      </c>
      <c r="C2176">
        <v>50.19</v>
      </c>
      <c r="D2176" s="1">
        <v>-540.67714999999998</v>
      </c>
      <c r="E2176">
        <v>2157</v>
      </c>
      <c r="F2176">
        <v>1456</v>
      </c>
      <c r="G2176">
        <v>63.02</v>
      </c>
      <c r="H2176" s="1">
        <v>-524.78130999999996</v>
      </c>
      <c r="I2176">
        <v>2157</v>
      </c>
      <c r="J2176">
        <v>2037</v>
      </c>
      <c r="K2176">
        <v>85.31</v>
      </c>
      <c r="L2176" s="1">
        <v>-514.29025999999999</v>
      </c>
      <c r="M2176">
        <v>2157</v>
      </c>
      <c r="N2176">
        <v>2043</v>
      </c>
      <c r="O2176">
        <v>96.58</v>
      </c>
      <c r="P2176" s="1">
        <v>-500.99698999999998</v>
      </c>
      <c r="Q2176">
        <v>2157</v>
      </c>
      <c r="R2176">
        <v>2242</v>
      </c>
      <c r="S2176">
        <v>93.37</v>
      </c>
      <c r="T2176" s="1">
        <v>-501.31921999999997</v>
      </c>
      <c r="U2176">
        <v>2157</v>
      </c>
      <c r="V2176">
        <v>2023</v>
      </c>
      <c r="W2176">
        <v>107.98</v>
      </c>
      <c r="X2176" s="1">
        <v>-486.36664999999999</v>
      </c>
      <c r="Y2176">
        <v>2157</v>
      </c>
      <c r="Z2176">
        <v>2239</v>
      </c>
      <c r="AA2176">
        <v>115.98</v>
      </c>
      <c r="AB2176" s="1">
        <v>-478.16077000000001</v>
      </c>
      <c r="AC2176">
        <v>2157</v>
      </c>
      <c r="AD2176">
        <v>2096</v>
      </c>
      <c r="AE2176">
        <v>99.55</v>
      </c>
      <c r="AF2176" s="1">
        <v>-493.72987999999998</v>
      </c>
      <c r="AG2176">
        <v>2157</v>
      </c>
      <c r="AH2176">
        <v>1898</v>
      </c>
      <c r="AI2176">
        <v>110.5</v>
      </c>
      <c r="AJ2176" s="1">
        <v>-484.73338000000001</v>
      </c>
    </row>
    <row r="2177" spans="1:36" x14ac:dyDescent="0.2">
      <c r="A2177">
        <v>2158</v>
      </c>
      <c r="B2177">
        <v>1032</v>
      </c>
      <c r="C2177">
        <v>49.81</v>
      </c>
      <c r="D2177" s="1">
        <v>-540.90947000000006</v>
      </c>
      <c r="E2177">
        <v>2158</v>
      </c>
      <c r="F2177">
        <v>1407</v>
      </c>
      <c r="G2177">
        <v>64.150000000000006</v>
      </c>
      <c r="H2177" s="1">
        <v>-523.35490000000004</v>
      </c>
      <c r="I2177">
        <v>2158</v>
      </c>
      <c r="J2177">
        <v>2085</v>
      </c>
      <c r="K2177">
        <v>83.79</v>
      </c>
      <c r="L2177" s="1">
        <v>-515.77287999999999</v>
      </c>
      <c r="M2177">
        <v>2158</v>
      </c>
      <c r="N2177">
        <v>2047</v>
      </c>
      <c r="O2177">
        <v>95.82</v>
      </c>
      <c r="P2177" s="1">
        <v>-501.10084000000001</v>
      </c>
      <c r="Q2177">
        <v>2158</v>
      </c>
      <c r="R2177">
        <v>2214</v>
      </c>
      <c r="S2177">
        <v>93.55</v>
      </c>
      <c r="T2177" s="1">
        <v>-500.61881</v>
      </c>
      <c r="U2177">
        <v>2158</v>
      </c>
      <c r="V2177">
        <v>2037</v>
      </c>
      <c r="W2177">
        <v>107.47</v>
      </c>
      <c r="X2177" s="1">
        <v>-486.81166000000002</v>
      </c>
      <c r="Y2177">
        <v>2158</v>
      </c>
      <c r="Z2177">
        <v>2257</v>
      </c>
      <c r="AA2177">
        <v>115.68</v>
      </c>
      <c r="AB2177" s="1">
        <v>-478.61711000000003</v>
      </c>
      <c r="AC2177">
        <v>2158</v>
      </c>
      <c r="AD2177">
        <v>2141</v>
      </c>
      <c r="AE2177">
        <v>99.28</v>
      </c>
      <c r="AF2177" s="1">
        <v>-495.15625</v>
      </c>
      <c r="AG2177">
        <v>2158</v>
      </c>
      <c r="AH2177">
        <v>1847</v>
      </c>
      <c r="AI2177">
        <v>111.22</v>
      </c>
      <c r="AJ2177" s="1">
        <v>-483.24777</v>
      </c>
    </row>
    <row r="2178" spans="1:36" x14ac:dyDescent="0.2">
      <c r="A2178">
        <v>2159</v>
      </c>
      <c r="B2178">
        <v>1026</v>
      </c>
      <c r="C2178">
        <v>49.49</v>
      </c>
      <c r="D2178" s="1">
        <v>-540.72567000000004</v>
      </c>
      <c r="E2178">
        <v>2159</v>
      </c>
      <c r="F2178">
        <v>1383</v>
      </c>
      <c r="G2178">
        <v>64.709999999999994</v>
      </c>
      <c r="H2178" s="1">
        <v>-522.62084000000004</v>
      </c>
      <c r="I2178">
        <v>2159</v>
      </c>
      <c r="J2178">
        <v>2110</v>
      </c>
      <c r="K2178">
        <v>82.83</v>
      </c>
      <c r="L2178" s="1">
        <v>-516.44174999999996</v>
      </c>
      <c r="M2178">
        <v>2159</v>
      </c>
      <c r="N2178">
        <v>2026</v>
      </c>
      <c r="O2178">
        <v>95.21</v>
      </c>
      <c r="P2178" s="1">
        <v>-500.49855000000002</v>
      </c>
      <c r="Q2178">
        <v>2159</v>
      </c>
      <c r="R2178">
        <v>2143</v>
      </c>
      <c r="S2178">
        <v>95.06</v>
      </c>
      <c r="T2178" s="1">
        <v>-498.63704000000001</v>
      </c>
      <c r="U2178">
        <v>2159</v>
      </c>
      <c r="V2178">
        <v>2038</v>
      </c>
      <c r="W2178">
        <v>107.36</v>
      </c>
      <c r="X2178" s="1">
        <v>-486.84388999999999</v>
      </c>
      <c r="Y2178">
        <v>2159</v>
      </c>
      <c r="Z2178">
        <v>2296</v>
      </c>
      <c r="AA2178">
        <v>114.59</v>
      </c>
      <c r="AB2178" s="1">
        <v>-479.79563000000002</v>
      </c>
      <c r="AC2178">
        <v>2159</v>
      </c>
      <c r="AD2178">
        <v>2160</v>
      </c>
      <c r="AE2178">
        <v>99.86</v>
      </c>
      <c r="AF2178" s="1">
        <v>-495.69301000000002</v>
      </c>
      <c r="AG2178">
        <v>2159</v>
      </c>
      <c r="AH2178">
        <v>1836</v>
      </c>
      <c r="AI2178">
        <v>110.78</v>
      </c>
      <c r="AJ2178" s="1">
        <v>-482.91896000000003</v>
      </c>
    </row>
    <row r="2179" spans="1:36" x14ac:dyDescent="0.2">
      <c r="A2179">
        <v>2160</v>
      </c>
      <c r="B2179">
        <v>1019</v>
      </c>
      <c r="C2179">
        <v>49.13</v>
      </c>
      <c r="D2179" s="1">
        <v>-540.49562000000003</v>
      </c>
      <c r="E2179">
        <v>2160</v>
      </c>
      <c r="F2179">
        <v>1411</v>
      </c>
      <c r="G2179">
        <v>64.33</v>
      </c>
      <c r="H2179" s="1">
        <v>-523.45663999999999</v>
      </c>
      <c r="I2179">
        <v>2160</v>
      </c>
      <c r="J2179">
        <v>2099</v>
      </c>
      <c r="K2179">
        <v>82.48</v>
      </c>
      <c r="L2179" s="1">
        <v>-516.15067999999997</v>
      </c>
      <c r="M2179">
        <v>2160</v>
      </c>
      <c r="N2179">
        <v>1999</v>
      </c>
      <c r="O2179">
        <v>94.71</v>
      </c>
      <c r="P2179" s="1">
        <v>-499.67343</v>
      </c>
      <c r="Q2179">
        <v>2160</v>
      </c>
      <c r="R2179">
        <v>2044</v>
      </c>
      <c r="S2179">
        <v>97.42</v>
      </c>
      <c r="T2179" s="1">
        <v>-495.75288999999998</v>
      </c>
      <c r="U2179">
        <v>2160</v>
      </c>
      <c r="V2179">
        <v>2030</v>
      </c>
      <c r="W2179">
        <v>107.17</v>
      </c>
      <c r="X2179" s="1">
        <v>-486.53829000000002</v>
      </c>
      <c r="Y2179">
        <v>2160</v>
      </c>
      <c r="Z2179">
        <v>2314</v>
      </c>
      <c r="AA2179">
        <v>114.15</v>
      </c>
      <c r="AB2179" s="1">
        <v>-480.37567999999999</v>
      </c>
      <c r="AC2179">
        <v>2160</v>
      </c>
      <c r="AD2179">
        <v>2146</v>
      </c>
      <c r="AE2179">
        <v>100.81</v>
      </c>
      <c r="AF2179" s="1">
        <v>-495.06592999999998</v>
      </c>
      <c r="AG2179">
        <v>2160</v>
      </c>
      <c r="AH2179">
        <v>1877</v>
      </c>
      <c r="AI2179">
        <v>109.21</v>
      </c>
      <c r="AJ2179" s="1">
        <v>-484.13053000000002</v>
      </c>
    </row>
    <row r="2180" spans="1:36" x14ac:dyDescent="0.2">
      <c r="A2180">
        <v>2161</v>
      </c>
      <c r="B2180">
        <v>1024</v>
      </c>
      <c r="C2180">
        <v>48.52</v>
      </c>
      <c r="D2180" s="1">
        <v>-540.63102000000003</v>
      </c>
      <c r="E2180">
        <v>2161</v>
      </c>
      <c r="F2180">
        <v>1463</v>
      </c>
      <c r="G2180">
        <v>63.62</v>
      </c>
      <c r="H2180" s="1">
        <v>-524.99136999999996</v>
      </c>
      <c r="I2180">
        <v>2161</v>
      </c>
      <c r="J2180">
        <v>2056</v>
      </c>
      <c r="K2180">
        <v>82.76</v>
      </c>
      <c r="L2180" s="1">
        <v>-514.96690999999998</v>
      </c>
      <c r="M2180">
        <v>2161</v>
      </c>
      <c r="N2180">
        <v>2000</v>
      </c>
      <c r="O2180">
        <v>93.94</v>
      </c>
      <c r="P2180" s="1">
        <v>-499.66376000000002</v>
      </c>
      <c r="Q2180">
        <v>2161</v>
      </c>
      <c r="R2180">
        <v>1997</v>
      </c>
      <c r="S2180">
        <v>98.87</v>
      </c>
      <c r="T2180" s="1">
        <v>-494.3349</v>
      </c>
      <c r="U2180">
        <v>2161</v>
      </c>
      <c r="V2180">
        <v>2042</v>
      </c>
      <c r="W2180">
        <v>106.33</v>
      </c>
      <c r="X2180" s="1">
        <v>-486.85187000000002</v>
      </c>
      <c r="Y2180">
        <v>2161</v>
      </c>
      <c r="Z2180">
        <v>2291</v>
      </c>
      <c r="AA2180">
        <v>114.55</v>
      </c>
      <c r="AB2180" s="1">
        <v>-479.60638</v>
      </c>
      <c r="AC2180">
        <v>2161</v>
      </c>
      <c r="AD2180">
        <v>2187</v>
      </c>
      <c r="AE2180">
        <v>100.11</v>
      </c>
      <c r="AF2180" s="1">
        <v>-496.30813999999998</v>
      </c>
      <c r="AG2180">
        <v>2161</v>
      </c>
      <c r="AH2180">
        <v>1931</v>
      </c>
      <c r="AI2180">
        <v>107.65</v>
      </c>
      <c r="AJ2180" s="1">
        <v>-485.69272000000001</v>
      </c>
    </row>
    <row r="2181" spans="1:36" x14ac:dyDescent="0.2">
      <c r="A2181">
        <v>2162</v>
      </c>
      <c r="B2181">
        <v>1040</v>
      </c>
      <c r="C2181">
        <v>47.68</v>
      </c>
      <c r="D2181" s="1">
        <v>-541.09717000000001</v>
      </c>
      <c r="E2181">
        <v>2162</v>
      </c>
      <c r="F2181">
        <v>1510</v>
      </c>
      <c r="G2181">
        <v>62.96</v>
      </c>
      <c r="H2181" s="1">
        <v>-526.25856999999996</v>
      </c>
      <c r="I2181">
        <v>2162</v>
      </c>
      <c r="J2181">
        <v>1986</v>
      </c>
      <c r="K2181">
        <v>83.6</v>
      </c>
      <c r="L2181" s="1">
        <v>-512.95708000000002</v>
      </c>
      <c r="M2181">
        <v>2162</v>
      </c>
      <c r="N2181">
        <v>2042</v>
      </c>
      <c r="O2181">
        <v>92.94</v>
      </c>
      <c r="P2181" s="1">
        <v>-500.86804000000001</v>
      </c>
      <c r="Q2181">
        <v>2162</v>
      </c>
      <c r="R2181">
        <v>2057</v>
      </c>
      <c r="S2181">
        <v>98.27</v>
      </c>
      <c r="T2181" s="1">
        <v>-496.09840000000003</v>
      </c>
      <c r="U2181">
        <v>2162</v>
      </c>
      <c r="V2181">
        <v>2074</v>
      </c>
      <c r="W2181">
        <v>105.19</v>
      </c>
      <c r="X2181" s="1">
        <v>-487.83605999999997</v>
      </c>
      <c r="Y2181">
        <v>2162</v>
      </c>
      <c r="Z2181">
        <v>2281</v>
      </c>
      <c r="AA2181">
        <v>114.78</v>
      </c>
      <c r="AB2181" s="1">
        <v>-479.30014999999997</v>
      </c>
      <c r="AC2181">
        <v>2162</v>
      </c>
      <c r="AD2181">
        <v>2261</v>
      </c>
      <c r="AE2181">
        <v>99.03</v>
      </c>
      <c r="AF2181" s="1">
        <v>-498.54977000000002</v>
      </c>
      <c r="AG2181">
        <v>2162</v>
      </c>
      <c r="AH2181">
        <v>1966</v>
      </c>
      <c r="AI2181">
        <v>106.7</v>
      </c>
      <c r="AJ2181" s="1">
        <v>-486.62311999999997</v>
      </c>
    </row>
    <row r="2182" spans="1:36" x14ac:dyDescent="0.2">
      <c r="A2182">
        <v>2163</v>
      </c>
      <c r="B2182">
        <v>1058</v>
      </c>
      <c r="C2182">
        <v>46.99</v>
      </c>
      <c r="D2182" s="1">
        <v>-541.60383000000002</v>
      </c>
      <c r="E2182">
        <v>2163</v>
      </c>
      <c r="F2182">
        <v>1545</v>
      </c>
      <c r="G2182">
        <v>62.42</v>
      </c>
      <c r="H2182" s="1">
        <v>-527.21226999999999</v>
      </c>
      <c r="I2182">
        <v>2163</v>
      </c>
      <c r="J2182">
        <v>1921</v>
      </c>
      <c r="K2182">
        <v>84.09</v>
      </c>
      <c r="L2182" s="1">
        <v>-511.173</v>
      </c>
      <c r="M2182">
        <v>2163</v>
      </c>
      <c r="N2182">
        <v>2104</v>
      </c>
      <c r="O2182">
        <v>92.18</v>
      </c>
      <c r="P2182" s="1">
        <v>-502.64105999999998</v>
      </c>
      <c r="Q2182">
        <v>2163</v>
      </c>
      <c r="R2182">
        <v>2171</v>
      </c>
      <c r="S2182">
        <v>96.9</v>
      </c>
      <c r="T2182" s="1">
        <v>-499.41728999999998</v>
      </c>
      <c r="U2182">
        <v>2163</v>
      </c>
      <c r="V2182">
        <v>2090</v>
      </c>
      <c r="W2182">
        <v>104.66</v>
      </c>
      <c r="X2182" s="1">
        <v>-488.28462999999999</v>
      </c>
      <c r="Y2182">
        <v>2163</v>
      </c>
      <c r="Z2182">
        <v>2309</v>
      </c>
      <c r="AA2182">
        <v>114.5</v>
      </c>
      <c r="AB2182" s="1">
        <v>-480.20600000000002</v>
      </c>
      <c r="AC2182">
        <v>2163</v>
      </c>
      <c r="AD2182">
        <v>2286</v>
      </c>
      <c r="AE2182">
        <v>98.93</v>
      </c>
      <c r="AF2182" s="1">
        <v>-499.19589000000002</v>
      </c>
      <c r="AG2182">
        <v>2163</v>
      </c>
      <c r="AH2182">
        <v>1991</v>
      </c>
      <c r="AI2182">
        <v>106.08</v>
      </c>
      <c r="AJ2182" s="1">
        <v>-487.33548999999999</v>
      </c>
    </row>
    <row r="2183" spans="1:36" x14ac:dyDescent="0.2">
      <c r="A2183">
        <v>2164</v>
      </c>
      <c r="B2183">
        <v>1077</v>
      </c>
      <c r="C2183">
        <v>46.44</v>
      </c>
      <c r="D2183" s="1">
        <v>-542.13138000000004</v>
      </c>
      <c r="E2183">
        <v>2164</v>
      </c>
      <c r="F2183">
        <v>1569</v>
      </c>
      <c r="G2183">
        <v>61.95</v>
      </c>
      <c r="H2183" s="1">
        <v>-527.90841999999998</v>
      </c>
      <c r="I2183">
        <v>2164</v>
      </c>
      <c r="J2183">
        <v>1870</v>
      </c>
      <c r="K2183">
        <v>84.48</v>
      </c>
      <c r="L2183" s="1">
        <v>-509.76218</v>
      </c>
      <c r="M2183">
        <v>2164</v>
      </c>
      <c r="N2183">
        <v>2163</v>
      </c>
      <c r="O2183">
        <v>91.85</v>
      </c>
      <c r="P2183" s="1">
        <v>-504.29707000000002</v>
      </c>
      <c r="Q2183">
        <v>2164</v>
      </c>
      <c r="R2183">
        <v>2249</v>
      </c>
      <c r="S2183">
        <v>96.5</v>
      </c>
      <c r="T2183" s="1">
        <v>-501.70499999999998</v>
      </c>
      <c r="U2183">
        <v>2164</v>
      </c>
      <c r="V2183">
        <v>2086</v>
      </c>
      <c r="W2183">
        <v>104.7</v>
      </c>
      <c r="X2183" s="1">
        <v>-488.09492999999998</v>
      </c>
      <c r="Y2183">
        <v>2164</v>
      </c>
      <c r="Z2183">
        <v>2330</v>
      </c>
      <c r="AA2183">
        <v>114.66</v>
      </c>
      <c r="AB2183" s="1">
        <v>-480.78284000000002</v>
      </c>
      <c r="AC2183">
        <v>2164</v>
      </c>
      <c r="AD2183">
        <v>2257</v>
      </c>
      <c r="AE2183">
        <v>99.53</v>
      </c>
      <c r="AF2183" s="1">
        <v>-498.33339000000001</v>
      </c>
      <c r="AG2183">
        <v>2164</v>
      </c>
      <c r="AH2183">
        <v>1992</v>
      </c>
      <c r="AI2183">
        <v>106.13</v>
      </c>
      <c r="AJ2183" s="1">
        <v>-487.40019999999998</v>
      </c>
    </row>
    <row r="2184" spans="1:36" x14ac:dyDescent="0.2">
      <c r="A2184">
        <v>2165</v>
      </c>
      <c r="B2184">
        <v>1095</v>
      </c>
      <c r="C2184">
        <v>46.05</v>
      </c>
      <c r="D2184" s="1">
        <v>-542.64661000000001</v>
      </c>
      <c r="E2184">
        <v>2165</v>
      </c>
      <c r="F2184">
        <v>1581</v>
      </c>
      <c r="G2184">
        <v>61.67</v>
      </c>
      <c r="H2184" s="1">
        <v>-528.21550000000002</v>
      </c>
      <c r="I2184">
        <v>2165</v>
      </c>
      <c r="J2184">
        <v>1836</v>
      </c>
      <c r="K2184">
        <v>84.61</v>
      </c>
      <c r="L2184" s="1">
        <v>-508.76172000000003</v>
      </c>
      <c r="M2184">
        <v>2165</v>
      </c>
      <c r="N2184">
        <v>2197</v>
      </c>
      <c r="O2184">
        <v>92.3</v>
      </c>
      <c r="P2184" s="1">
        <v>-505.26508000000001</v>
      </c>
      <c r="Q2184">
        <v>2165</v>
      </c>
      <c r="R2184">
        <v>2227</v>
      </c>
      <c r="S2184">
        <v>98.1</v>
      </c>
      <c r="T2184" s="1">
        <v>-501.06121000000002</v>
      </c>
      <c r="U2184">
        <v>2165</v>
      </c>
      <c r="V2184">
        <v>2098</v>
      </c>
      <c r="W2184">
        <v>104.45</v>
      </c>
      <c r="X2184" s="1">
        <v>-488.45801</v>
      </c>
      <c r="Y2184">
        <v>2165</v>
      </c>
      <c r="Z2184">
        <v>2328</v>
      </c>
      <c r="AA2184">
        <v>115.01</v>
      </c>
      <c r="AB2184" s="1">
        <v>-480.72620999999998</v>
      </c>
      <c r="AC2184">
        <v>2165</v>
      </c>
      <c r="AD2184">
        <v>2215</v>
      </c>
      <c r="AE2184">
        <v>100.18</v>
      </c>
      <c r="AF2184" s="1">
        <v>-497.09535</v>
      </c>
      <c r="AG2184">
        <v>2165</v>
      </c>
      <c r="AH2184">
        <v>1957</v>
      </c>
      <c r="AI2184">
        <v>107.03</v>
      </c>
      <c r="AJ2184" s="1">
        <v>-486.34552000000002</v>
      </c>
    </row>
    <row r="2185" spans="1:36" x14ac:dyDescent="0.2">
      <c r="A2185">
        <v>2166</v>
      </c>
      <c r="B2185">
        <v>1102</v>
      </c>
      <c r="C2185">
        <v>46.1</v>
      </c>
      <c r="D2185" s="1">
        <v>-542.87103000000002</v>
      </c>
      <c r="E2185">
        <v>2166</v>
      </c>
      <c r="F2185">
        <v>1578</v>
      </c>
      <c r="G2185">
        <v>61.61</v>
      </c>
      <c r="H2185" s="1">
        <v>-528.13256000000001</v>
      </c>
      <c r="I2185">
        <v>2166</v>
      </c>
      <c r="J2185">
        <v>1838</v>
      </c>
      <c r="K2185">
        <v>84.08</v>
      </c>
      <c r="L2185" s="1">
        <v>-508.78635000000003</v>
      </c>
      <c r="M2185">
        <v>2166</v>
      </c>
      <c r="N2185">
        <v>2198</v>
      </c>
      <c r="O2185">
        <v>93.62</v>
      </c>
      <c r="P2185" s="1">
        <v>-505.25922000000003</v>
      </c>
      <c r="Q2185">
        <v>2166</v>
      </c>
      <c r="R2185">
        <v>2143</v>
      </c>
      <c r="S2185">
        <v>100.13</v>
      </c>
      <c r="T2185" s="1">
        <v>-498.42075</v>
      </c>
      <c r="U2185">
        <v>2166</v>
      </c>
      <c r="V2185">
        <v>2113</v>
      </c>
      <c r="W2185">
        <v>104.14</v>
      </c>
      <c r="X2185" s="1">
        <v>-488.94144</v>
      </c>
      <c r="Y2185">
        <v>2166</v>
      </c>
      <c r="Z2185">
        <v>2307</v>
      </c>
      <c r="AA2185">
        <v>115.41</v>
      </c>
      <c r="AB2185" s="1">
        <v>-480.20510000000002</v>
      </c>
      <c r="AC2185">
        <v>2166</v>
      </c>
      <c r="AD2185">
        <v>2199</v>
      </c>
      <c r="AE2185">
        <v>100.21</v>
      </c>
      <c r="AF2185" s="1">
        <v>-496.59710999999999</v>
      </c>
      <c r="AG2185">
        <v>2166</v>
      </c>
      <c r="AH2185">
        <v>1923</v>
      </c>
      <c r="AI2185">
        <v>107.97</v>
      </c>
      <c r="AJ2185" s="1">
        <v>-485.33575000000002</v>
      </c>
    </row>
    <row r="2186" spans="1:36" x14ac:dyDescent="0.2">
      <c r="A2186">
        <v>2167</v>
      </c>
      <c r="B2186">
        <v>1095</v>
      </c>
      <c r="C2186">
        <v>46.48</v>
      </c>
      <c r="D2186" s="1">
        <v>-542.65076999999997</v>
      </c>
      <c r="E2186">
        <v>2167</v>
      </c>
      <c r="F2186">
        <v>1569</v>
      </c>
      <c r="G2186">
        <v>61.84</v>
      </c>
      <c r="H2186" s="1">
        <v>-527.85874999999999</v>
      </c>
      <c r="I2186">
        <v>2167</v>
      </c>
      <c r="J2186">
        <v>1877</v>
      </c>
      <c r="K2186">
        <v>83.2</v>
      </c>
      <c r="L2186" s="1">
        <v>-509.94567999999998</v>
      </c>
      <c r="M2186">
        <v>2167</v>
      </c>
      <c r="N2186">
        <v>2169</v>
      </c>
      <c r="O2186">
        <v>95.31</v>
      </c>
      <c r="P2186" s="1">
        <v>-504.47467999999998</v>
      </c>
      <c r="Q2186">
        <v>2167</v>
      </c>
      <c r="R2186">
        <v>2128</v>
      </c>
      <c r="S2186">
        <v>99.84</v>
      </c>
      <c r="T2186" s="1">
        <v>-498.06556999999998</v>
      </c>
      <c r="U2186">
        <v>2167</v>
      </c>
      <c r="V2186">
        <v>2122</v>
      </c>
      <c r="W2186">
        <v>103.95</v>
      </c>
      <c r="X2186" s="1">
        <v>-489.09924999999998</v>
      </c>
      <c r="Y2186">
        <v>2167</v>
      </c>
      <c r="Z2186">
        <v>2256</v>
      </c>
      <c r="AA2186">
        <v>116.33</v>
      </c>
      <c r="AB2186" s="1">
        <v>-478.67176999999998</v>
      </c>
      <c r="AC2186">
        <v>2167</v>
      </c>
      <c r="AD2186">
        <v>2213</v>
      </c>
      <c r="AE2186">
        <v>99.67</v>
      </c>
      <c r="AF2186" s="1">
        <v>-497.11417999999998</v>
      </c>
      <c r="AG2186">
        <v>2167</v>
      </c>
      <c r="AH2186">
        <v>1913</v>
      </c>
      <c r="AI2186">
        <v>108.41</v>
      </c>
      <c r="AJ2186" s="1">
        <v>-485.09948000000003</v>
      </c>
    </row>
    <row r="2187" spans="1:36" x14ac:dyDescent="0.2">
      <c r="A2187">
        <v>2168</v>
      </c>
      <c r="B2187">
        <v>1077</v>
      </c>
      <c r="C2187">
        <v>47.12</v>
      </c>
      <c r="D2187" s="1">
        <v>-542.15557999999999</v>
      </c>
      <c r="E2187">
        <v>2168</v>
      </c>
      <c r="F2187">
        <v>1557</v>
      </c>
      <c r="G2187">
        <v>62.34</v>
      </c>
      <c r="H2187" s="1">
        <v>-527.52344000000005</v>
      </c>
      <c r="I2187">
        <v>2168</v>
      </c>
      <c r="J2187">
        <v>1916</v>
      </c>
      <c r="K2187">
        <v>82.59</v>
      </c>
      <c r="L2187" s="1">
        <v>-511.09532000000002</v>
      </c>
      <c r="M2187">
        <v>2168</v>
      </c>
      <c r="N2187">
        <v>2118</v>
      </c>
      <c r="O2187">
        <v>97.29</v>
      </c>
      <c r="P2187" s="1">
        <v>-503.02672000000001</v>
      </c>
      <c r="Q2187">
        <v>2168</v>
      </c>
      <c r="R2187">
        <v>2172</v>
      </c>
      <c r="S2187">
        <v>98.22</v>
      </c>
      <c r="T2187" s="1">
        <v>-499.53124000000003</v>
      </c>
      <c r="U2187">
        <v>2168</v>
      </c>
      <c r="V2187">
        <v>2143</v>
      </c>
      <c r="W2187">
        <v>103.33</v>
      </c>
      <c r="X2187" s="1">
        <v>-489.72633000000002</v>
      </c>
      <c r="Y2187">
        <v>2168</v>
      </c>
      <c r="Z2187">
        <v>2235</v>
      </c>
      <c r="AA2187">
        <v>116.34</v>
      </c>
      <c r="AB2187" s="1">
        <v>-478.01749999999998</v>
      </c>
      <c r="AC2187">
        <v>2168</v>
      </c>
      <c r="AD2187">
        <v>2218</v>
      </c>
      <c r="AE2187">
        <v>99.39</v>
      </c>
      <c r="AF2187" s="1">
        <v>-497.26512000000002</v>
      </c>
      <c r="AG2187">
        <v>2168</v>
      </c>
      <c r="AH2187">
        <v>1920</v>
      </c>
      <c r="AI2187">
        <v>108.32</v>
      </c>
      <c r="AJ2187" s="1">
        <v>-485.28498000000002</v>
      </c>
    </row>
    <row r="2188" spans="1:36" x14ac:dyDescent="0.2">
      <c r="A2188">
        <v>2169</v>
      </c>
      <c r="B2188">
        <v>1055</v>
      </c>
      <c r="C2188">
        <v>47.95</v>
      </c>
      <c r="D2188" s="1">
        <v>-541.55011000000002</v>
      </c>
      <c r="E2188">
        <v>2169</v>
      </c>
      <c r="F2188">
        <v>1550</v>
      </c>
      <c r="G2188">
        <v>62.88</v>
      </c>
      <c r="H2188" s="1">
        <v>-527.29819999999995</v>
      </c>
      <c r="I2188">
        <v>2169</v>
      </c>
      <c r="J2188">
        <v>1919</v>
      </c>
      <c r="K2188">
        <v>82.79</v>
      </c>
      <c r="L2188" s="1">
        <v>-511.19067000000001</v>
      </c>
      <c r="M2188">
        <v>2169</v>
      </c>
      <c r="N2188">
        <v>2060</v>
      </c>
      <c r="O2188">
        <v>99.05</v>
      </c>
      <c r="P2188" s="1">
        <v>-501.44078999999999</v>
      </c>
      <c r="Q2188">
        <v>2169</v>
      </c>
      <c r="R2188">
        <v>2177</v>
      </c>
      <c r="S2188">
        <v>97.44</v>
      </c>
      <c r="T2188" s="1">
        <v>-499.62589000000003</v>
      </c>
      <c r="U2188">
        <v>2169</v>
      </c>
      <c r="V2188">
        <v>2163</v>
      </c>
      <c r="W2188">
        <v>102.85</v>
      </c>
      <c r="X2188" s="1">
        <v>-490.38578000000001</v>
      </c>
      <c r="Y2188">
        <v>2169</v>
      </c>
      <c r="Z2188">
        <v>2274</v>
      </c>
      <c r="AA2188">
        <v>115.2</v>
      </c>
      <c r="AB2188" s="1">
        <v>-479.22622999999999</v>
      </c>
      <c r="AC2188">
        <v>2169</v>
      </c>
      <c r="AD2188">
        <v>2206</v>
      </c>
      <c r="AE2188">
        <v>99.29</v>
      </c>
      <c r="AF2188" s="1">
        <v>-496.90636999999998</v>
      </c>
      <c r="AG2188">
        <v>2169</v>
      </c>
      <c r="AH2188">
        <v>1949</v>
      </c>
      <c r="AI2188">
        <v>107.39</v>
      </c>
      <c r="AJ2188" s="1">
        <v>-486.07119</v>
      </c>
    </row>
    <row r="2189" spans="1:36" x14ac:dyDescent="0.2">
      <c r="A2189">
        <v>2170</v>
      </c>
      <c r="B2189">
        <v>1029</v>
      </c>
      <c r="C2189">
        <v>48.89</v>
      </c>
      <c r="D2189" s="1">
        <v>-540.82947999999999</v>
      </c>
      <c r="E2189">
        <v>2170</v>
      </c>
      <c r="F2189">
        <v>1552</v>
      </c>
      <c r="G2189">
        <v>63.31</v>
      </c>
      <c r="H2189" s="1">
        <v>-527.36050999999998</v>
      </c>
      <c r="I2189">
        <v>2170</v>
      </c>
      <c r="J2189">
        <v>1885</v>
      </c>
      <c r="K2189">
        <v>83.59</v>
      </c>
      <c r="L2189" s="1">
        <v>-510.15726999999998</v>
      </c>
      <c r="M2189">
        <v>2170</v>
      </c>
      <c r="N2189">
        <v>1995</v>
      </c>
      <c r="O2189">
        <v>100.52</v>
      </c>
      <c r="P2189" s="1">
        <v>-499.67646999999999</v>
      </c>
      <c r="Q2189">
        <v>2170</v>
      </c>
      <c r="R2189">
        <v>2149</v>
      </c>
      <c r="S2189">
        <v>97.32</v>
      </c>
      <c r="T2189" s="1">
        <v>-498.72097000000002</v>
      </c>
      <c r="U2189">
        <v>2170</v>
      </c>
      <c r="V2189">
        <v>2141</v>
      </c>
      <c r="W2189">
        <v>103.29</v>
      </c>
      <c r="X2189" s="1">
        <v>-489.75333000000001</v>
      </c>
      <c r="Y2189">
        <v>2170</v>
      </c>
      <c r="Z2189">
        <v>2321</v>
      </c>
      <c r="AA2189">
        <v>114.27</v>
      </c>
      <c r="AB2189" s="1">
        <v>-480.58381000000003</v>
      </c>
      <c r="AC2189">
        <v>2170</v>
      </c>
      <c r="AD2189">
        <v>2179</v>
      </c>
      <c r="AE2189">
        <v>99.45</v>
      </c>
      <c r="AF2189" s="1">
        <v>-496.20648999999997</v>
      </c>
      <c r="AG2189">
        <v>2170</v>
      </c>
      <c r="AH2189">
        <v>2007</v>
      </c>
      <c r="AI2189">
        <v>105.6</v>
      </c>
      <c r="AJ2189" s="1">
        <v>-487.70882</v>
      </c>
    </row>
    <row r="2190" spans="1:36" x14ac:dyDescent="0.2">
      <c r="A2190">
        <v>2171</v>
      </c>
      <c r="B2190">
        <v>1000</v>
      </c>
      <c r="C2190">
        <v>49.73</v>
      </c>
      <c r="D2190" s="1">
        <v>-540.01471000000004</v>
      </c>
      <c r="E2190">
        <v>2171</v>
      </c>
      <c r="F2190">
        <v>1560</v>
      </c>
      <c r="G2190">
        <v>63.7</v>
      </c>
      <c r="H2190" s="1">
        <v>-527.60915999999997</v>
      </c>
      <c r="I2190">
        <v>2171</v>
      </c>
      <c r="J2190">
        <v>1858</v>
      </c>
      <c r="K2190">
        <v>84.07</v>
      </c>
      <c r="L2190" s="1">
        <v>-509.30617999999998</v>
      </c>
      <c r="M2190">
        <v>2171</v>
      </c>
      <c r="N2190">
        <v>1935</v>
      </c>
      <c r="O2190">
        <v>101.79</v>
      </c>
      <c r="P2190" s="1">
        <v>-497.91368</v>
      </c>
      <c r="Q2190">
        <v>2171</v>
      </c>
      <c r="R2190">
        <v>2151</v>
      </c>
      <c r="S2190">
        <v>97</v>
      </c>
      <c r="T2190" s="1">
        <v>-498.72043000000002</v>
      </c>
      <c r="U2190">
        <v>2171</v>
      </c>
      <c r="V2190">
        <v>2075</v>
      </c>
      <c r="W2190">
        <v>104.39</v>
      </c>
      <c r="X2190" s="1">
        <v>-487.84109000000001</v>
      </c>
      <c r="Y2190">
        <v>2171</v>
      </c>
      <c r="Z2190">
        <v>2333</v>
      </c>
      <c r="AA2190">
        <v>113.91</v>
      </c>
      <c r="AB2190" s="1">
        <v>-480.91449999999998</v>
      </c>
      <c r="AC2190">
        <v>2171</v>
      </c>
      <c r="AD2190">
        <v>2125</v>
      </c>
      <c r="AE2190">
        <v>100.45</v>
      </c>
      <c r="AF2190" s="1">
        <v>-494.65422000000001</v>
      </c>
      <c r="AG2190">
        <v>2171</v>
      </c>
      <c r="AH2190">
        <v>2073</v>
      </c>
      <c r="AI2190">
        <v>103.68</v>
      </c>
      <c r="AJ2190" s="1">
        <v>-489.57418000000001</v>
      </c>
    </row>
    <row r="2191" spans="1:36" x14ac:dyDescent="0.2">
      <c r="A2191">
        <v>2172</v>
      </c>
      <c r="B2191">
        <v>972</v>
      </c>
      <c r="C2191">
        <v>50.35</v>
      </c>
      <c r="D2191" s="1">
        <v>-539.22104999999999</v>
      </c>
      <c r="E2191">
        <v>2172</v>
      </c>
      <c r="F2191">
        <v>1565</v>
      </c>
      <c r="G2191">
        <v>64.08</v>
      </c>
      <c r="H2191" s="1">
        <v>-527.74748999999997</v>
      </c>
      <c r="I2191">
        <v>2172</v>
      </c>
      <c r="J2191">
        <v>1881</v>
      </c>
      <c r="K2191">
        <v>83.49</v>
      </c>
      <c r="L2191" s="1">
        <v>-510.00069999999999</v>
      </c>
      <c r="M2191">
        <v>2172</v>
      </c>
      <c r="N2191">
        <v>1899</v>
      </c>
      <c r="O2191">
        <v>102.34</v>
      </c>
      <c r="P2191" s="1">
        <v>-497.01481999999999</v>
      </c>
      <c r="Q2191">
        <v>2172</v>
      </c>
      <c r="R2191">
        <v>2198</v>
      </c>
      <c r="S2191">
        <v>96.17</v>
      </c>
      <c r="T2191" s="1">
        <v>-500.12245000000001</v>
      </c>
      <c r="U2191">
        <v>2172</v>
      </c>
      <c r="V2191">
        <v>2003</v>
      </c>
      <c r="W2191">
        <v>105.67</v>
      </c>
      <c r="X2191" s="1">
        <v>-485.75137000000001</v>
      </c>
      <c r="Y2191">
        <v>2172</v>
      </c>
      <c r="Z2191">
        <v>2311</v>
      </c>
      <c r="AA2191">
        <v>114.07</v>
      </c>
      <c r="AB2191" s="1">
        <v>-480.26569999999998</v>
      </c>
      <c r="AC2191">
        <v>2172</v>
      </c>
      <c r="AD2191">
        <v>2070</v>
      </c>
      <c r="AE2191">
        <v>101.53</v>
      </c>
      <c r="AF2191" s="1">
        <v>-493.06151999999997</v>
      </c>
      <c r="AG2191">
        <v>2172</v>
      </c>
      <c r="AH2191">
        <v>2128</v>
      </c>
      <c r="AI2191">
        <v>102.47</v>
      </c>
      <c r="AJ2191" s="1">
        <v>-491.13538999999997</v>
      </c>
    </row>
    <row r="2192" spans="1:36" x14ac:dyDescent="0.2">
      <c r="A2192">
        <v>2173</v>
      </c>
      <c r="B2192">
        <v>954</v>
      </c>
      <c r="C2192">
        <v>50.68</v>
      </c>
      <c r="D2192" s="1">
        <v>-538.70119999999997</v>
      </c>
      <c r="E2192">
        <v>2173</v>
      </c>
      <c r="F2192">
        <v>1564</v>
      </c>
      <c r="G2192">
        <v>64.28</v>
      </c>
      <c r="H2192" s="1">
        <v>-527.71010999999999</v>
      </c>
      <c r="I2192">
        <v>2173</v>
      </c>
      <c r="J2192">
        <v>1929</v>
      </c>
      <c r="K2192">
        <v>82.73</v>
      </c>
      <c r="L2192" s="1">
        <v>-511.43542000000002</v>
      </c>
      <c r="M2192">
        <v>2173</v>
      </c>
      <c r="N2192">
        <v>1871</v>
      </c>
      <c r="O2192">
        <v>102.66</v>
      </c>
      <c r="P2192" s="1">
        <v>-496.14837999999997</v>
      </c>
      <c r="Q2192">
        <v>2173</v>
      </c>
      <c r="R2192">
        <v>2251</v>
      </c>
      <c r="S2192">
        <v>95.61</v>
      </c>
      <c r="T2192" s="1">
        <v>-501.67387000000002</v>
      </c>
      <c r="U2192">
        <v>2173</v>
      </c>
      <c r="V2192">
        <v>1963</v>
      </c>
      <c r="W2192">
        <v>106.33</v>
      </c>
      <c r="X2192" s="1">
        <v>-484.65512000000001</v>
      </c>
      <c r="Y2192">
        <v>2173</v>
      </c>
      <c r="Z2192">
        <v>2285</v>
      </c>
      <c r="AA2192">
        <v>114.12</v>
      </c>
      <c r="AB2192" s="1">
        <v>-479.45031</v>
      </c>
      <c r="AC2192">
        <v>2173</v>
      </c>
      <c r="AD2192">
        <v>2052</v>
      </c>
      <c r="AE2192">
        <v>101.91</v>
      </c>
      <c r="AF2192" s="1">
        <v>-492.56281999999999</v>
      </c>
      <c r="AG2192">
        <v>2173</v>
      </c>
      <c r="AH2192">
        <v>2151</v>
      </c>
      <c r="AI2192">
        <v>102.23</v>
      </c>
      <c r="AJ2192" s="1">
        <v>-491.81137999999999</v>
      </c>
    </row>
    <row r="2193" spans="1:36" x14ac:dyDescent="0.2">
      <c r="A2193">
        <v>2174</v>
      </c>
      <c r="B2193">
        <v>953</v>
      </c>
      <c r="C2193">
        <v>50.52</v>
      </c>
      <c r="D2193" s="1">
        <v>-538.68780000000004</v>
      </c>
      <c r="E2193">
        <v>2174</v>
      </c>
      <c r="F2193">
        <v>1563</v>
      </c>
      <c r="G2193">
        <v>64.31</v>
      </c>
      <c r="H2193" s="1">
        <v>-527.70154000000002</v>
      </c>
      <c r="I2193">
        <v>2174</v>
      </c>
      <c r="J2193">
        <v>1955</v>
      </c>
      <c r="K2193">
        <v>82.67</v>
      </c>
      <c r="L2193" s="1">
        <v>-512.16047000000003</v>
      </c>
      <c r="M2193">
        <v>2174</v>
      </c>
      <c r="N2193">
        <v>1870</v>
      </c>
      <c r="O2193">
        <v>101.99</v>
      </c>
      <c r="P2193" s="1">
        <v>-496.10991999999999</v>
      </c>
      <c r="Q2193">
        <v>2174</v>
      </c>
      <c r="R2193">
        <v>2267</v>
      </c>
      <c r="S2193">
        <v>95.76</v>
      </c>
      <c r="T2193" s="1">
        <v>-502.15350999999998</v>
      </c>
      <c r="U2193">
        <v>2174</v>
      </c>
      <c r="V2193">
        <v>1956</v>
      </c>
      <c r="W2193">
        <v>106.61</v>
      </c>
      <c r="X2193" s="1">
        <v>-484.51103999999998</v>
      </c>
      <c r="Y2193">
        <v>2174</v>
      </c>
      <c r="Z2193">
        <v>2296</v>
      </c>
      <c r="AA2193">
        <v>113.51</v>
      </c>
      <c r="AB2193" s="1">
        <v>-479.78147999999999</v>
      </c>
      <c r="AC2193">
        <v>2174</v>
      </c>
      <c r="AD2193">
        <v>2067</v>
      </c>
      <c r="AE2193">
        <v>101.55</v>
      </c>
      <c r="AF2193" s="1">
        <v>-492.97861</v>
      </c>
      <c r="AG2193">
        <v>2174</v>
      </c>
      <c r="AH2193">
        <v>2139</v>
      </c>
      <c r="AI2193">
        <v>102.66</v>
      </c>
      <c r="AJ2193" s="1">
        <v>-491.40652999999998</v>
      </c>
    </row>
    <row r="2194" spans="1:36" x14ac:dyDescent="0.2">
      <c r="A2194">
        <v>2175</v>
      </c>
      <c r="B2194">
        <v>961</v>
      </c>
      <c r="C2194">
        <v>50.16</v>
      </c>
      <c r="D2194" s="1">
        <v>-538.94593999999995</v>
      </c>
      <c r="E2194">
        <v>2175</v>
      </c>
      <c r="F2194">
        <v>1564</v>
      </c>
      <c r="G2194">
        <v>64.17</v>
      </c>
      <c r="H2194" s="1">
        <v>-527.7355</v>
      </c>
      <c r="I2194">
        <v>2175</v>
      </c>
      <c r="J2194">
        <v>1943</v>
      </c>
      <c r="K2194">
        <v>83.41</v>
      </c>
      <c r="L2194" s="1">
        <v>-511.80482000000001</v>
      </c>
      <c r="M2194">
        <v>2175</v>
      </c>
      <c r="N2194">
        <v>1914</v>
      </c>
      <c r="O2194">
        <v>100.24</v>
      </c>
      <c r="P2194" s="1">
        <v>-497.37238000000002</v>
      </c>
      <c r="Q2194">
        <v>2175</v>
      </c>
      <c r="R2194">
        <v>2238</v>
      </c>
      <c r="S2194">
        <v>96.71</v>
      </c>
      <c r="T2194" s="1">
        <v>-501.22787</v>
      </c>
      <c r="U2194">
        <v>2175</v>
      </c>
      <c r="V2194">
        <v>1962</v>
      </c>
      <c r="W2194">
        <v>106.53</v>
      </c>
      <c r="X2194" s="1">
        <v>-484.68392</v>
      </c>
      <c r="Y2194">
        <v>2175</v>
      </c>
      <c r="Z2194">
        <v>2326</v>
      </c>
      <c r="AA2194">
        <v>112.8</v>
      </c>
      <c r="AB2194" s="1">
        <v>-480.79034000000001</v>
      </c>
      <c r="AC2194">
        <v>2175</v>
      </c>
      <c r="AD2194">
        <v>2110</v>
      </c>
      <c r="AE2194">
        <v>100.32</v>
      </c>
      <c r="AF2194" s="1">
        <v>-494.21561000000003</v>
      </c>
      <c r="AG2194">
        <v>2175</v>
      </c>
      <c r="AH2194">
        <v>2114</v>
      </c>
      <c r="AI2194">
        <v>102.91</v>
      </c>
      <c r="AJ2194" s="1">
        <v>-490.73507000000001</v>
      </c>
    </row>
    <row r="2195" spans="1:36" x14ac:dyDescent="0.2">
      <c r="A2195">
        <v>2176</v>
      </c>
      <c r="B2195">
        <v>970</v>
      </c>
      <c r="C2195">
        <v>49.8</v>
      </c>
      <c r="D2195" s="1">
        <v>-539.18028000000004</v>
      </c>
      <c r="E2195">
        <v>2176</v>
      </c>
      <c r="F2195">
        <v>1566</v>
      </c>
      <c r="G2195">
        <v>63.92</v>
      </c>
      <c r="H2195" s="1">
        <v>-527.75620000000004</v>
      </c>
      <c r="I2195">
        <v>2176</v>
      </c>
      <c r="J2195">
        <v>1916</v>
      </c>
      <c r="K2195">
        <v>84.5</v>
      </c>
      <c r="L2195" s="1">
        <v>-510.93365999999997</v>
      </c>
      <c r="M2195">
        <v>2176</v>
      </c>
      <c r="N2195">
        <v>1975</v>
      </c>
      <c r="O2195">
        <v>98.08</v>
      </c>
      <c r="P2195" s="1">
        <v>-499.19796000000002</v>
      </c>
      <c r="Q2195">
        <v>2176</v>
      </c>
      <c r="R2195">
        <v>2232</v>
      </c>
      <c r="S2195">
        <v>96.63</v>
      </c>
      <c r="T2195" s="1">
        <v>-500.96609999999998</v>
      </c>
      <c r="U2195">
        <v>2176</v>
      </c>
      <c r="V2195">
        <v>1966</v>
      </c>
      <c r="W2195">
        <v>106.37</v>
      </c>
      <c r="X2195" s="1">
        <v>-484.78919000000002</v>
      </c>
      <c r="Y2195">
        <v>2176</v>
      </c>
      <c r="Z2195">
        <v>2315</v>
      </c>
      <c r="AA2195">
        <v>112.97</v>
      </c>
      <c r="AB2195" s="1">
        <v>-480.42034000000001</v>
      </c>
      <c r="AC2195">
        <v>2176</v>
      </c>
      <c r="AD2195">
        <v>2158</v>
      </c>
      <c r="AE2195">
        <v>98.95</v>
      </c>
      <c r="AF2195" s="1">
        <v>-495.55817000000002</v>
      </c>
      <c r="AG2195">
        <v>2176</v>
      </c>
      <c r="AH2195">
        <v>2064</v>
      </c>
      <c r="AI2195">
        <v>103.45</v>
      </c>
      <c r="AJ2195" s="1">
        <v>-489.39368000000002</v>
      </c>
    </row>
    <row r="2196" spans="1:36" x14ac:dyDescent="0.2">
      <c r="A2196">
        <v>2177</v>
      </c>
      <c r="B2196">
        <v>979</v>
      </c>
      <c r="C2196">
        <v>49.42</v>
      </c>
      <c r="D2196" s="1">
        <v>-539.42528000000004</v>
      </c>
      <c r="E2196">
        <v>2177</v>
      </c>
      <c r="F2196">
        <v>1570</v>
      </c>
      <c r="G2196">
        <v>63.7</v>
      </c>
      <c r="H2196" s="1">
        <v>-527.88378</v>
      </c>
      <c r="I2196">
        <v>2177</v>
      </c>
      <c r="J2196">
        <v>1921</v>
      </c>
      <c r="K2196">
        <v>84.57</v>
      </c>
      <c r="L2196" s="1">
        <v>-511.08366999999998</v>
      </c>
      <c r="M2196">
        <v>2177</v>
      </c>
      <c r="N2196">
        <v>1997</v>
      </c>
      <c r="O2196">
        <v>96.67</v>
      </c>
      <c r="P2196" s="1">
        <v>-499.83812999999998</v>
      </c>
      <c r="Q2196">
        <v>2177</v>
      </c>
      <c r="R2196">
        <v>2279</v>
      </c>
      <c r="S2196">
        <v>95.42</v>
      </c>
      <c r="T2196" s="1">
        <v>-502.50758999999999</v>
      </c>
      <c r="U2196">
        <v>2177</v>
      </c>
      <c r="V2196">
        <v>1968</v>
      </c>
      <c r="W2196">
        <v>106.2</v>
      </c>
      <c r="X2196" s="1">
        <v>-484.86831000000001</v>
      </c>
      <c r="Y2196">
        <v>2177</v>
      </c>
      <c r="Z2196">
        <v>2276</v>
      </c>
      <c r="AA2196">
        <v>113.36</v>
      </c>
      <c r="AB2196" s="1">
        <v>-479.24657000000002</v>
      </c>
      <c r="AC2196">
        <v>2177</v>
      </c>
      <c r="AD2196">
        <v>2195</v>
      </c>
      <c r="AE2196">
        <v>97.68</v>
      </c>
      <c r="AF2196" s="1">
        <v>-496.58053000000001</v>
      </c>
      <c r="AG2196">
        <v>2177</v>
      </c>
      <c r="AH2196">
        <v>1966</v>
      </c>
      <c r="AI2196">
        <v>104.68</v>
      </c>
      <c r="AJ2196" s="1">
        <v>-486.58249999999998</v>
      </c>
    </row>
    <row r="2197" spans="1:36" x14ac:dyDescent="0.2">
      <c r="A2197">
        <v>2178</v>
      </c>
      <c r="B2197">
        <v>996</v>
      </c>
      <c r="C2197">
        <v>48.77</v>
      </c>
      <c r="D2197" s="1">
        <v>-539.87481000000002</v>
      </c>
      <c r="E2197">
        <v>2178</v>
      </c>
      <c r="F2197">
        <v>1573</v>
      </c>
      <c r="G2197">
        <v>63.59</v>
      </c>
      <c r="H2197" s="1">
        <v>-527.98428999999999</v>
      </c>
      <c r="I2197">
        <v>2178</v>
      </c>
      <c r="J2197">
        <v>1962</v>
      </c>
      <c r="K2197">
        <v>84.15</v>
      </c>
      <c r="L2197" s="1">
        <v>-512.34626000000003</v>
      </c>
      <c r="M2197">
        <v>2178</v>
      </c>
      <c r="N2197">
        <v>1962</v>
      </c>
      <c r="O2197">
        <v>96.24</v>
      </c>
      <c r="P2197" s="1">
        <v>-498.77602000000002</v>
      </c>
      <c r="Q2197">
        <v>2178</v>
      </c>
      <c r="R2197">
        <v>2303</v>
      </c>
      <c r="S2197">
        <v>94.89</v>
      </c>
      <c r="T2197" s="1">
        <v>-503.18245999999999</v>
      </c>
      <c r="U2197">
        <v>2178</v>
      </c>
      <c r="V2197">
        <v>1970</v>
      </c>
      <c r="W2197">
        <v>105.97</v>
      </c>
      <c r="X2197" s="1">
        <v>-484.94452000000001</v>
      </c>
      <c r="Y2197">
        <v>2178</v>
      </c>
      <c r="Z2197">
        <v>2252</v>
      </c>
      <c r="AA2197">
        <v>113.12</v>
      </c>
      <c r="AB2197" s="1">
        <v>-478.59172000000001</v>
      </c>
      <c r="AC2197">
        <v>2178</v>
      </c>
      <c r="AD2197">
        <v>2219</v>
      </c>
      <c r="AE2197">
        <v>96.89</v>
      </c>
      <c r="AF2197" s="1">
        <v>-497.27866999999998</v>
      </c>
      <c r="AG2197">
        <v>2178</v>
      </c>
      <c r="AH2197">
        <v>1865</v>
      </c>
      <c r="AI2197">
        <v>105.55</v>
      </c>
      <c r="AJ2197" s="1">
        <v>-483.65575999999999</v>
      </c>
    </row>
    <row r="2198" spans="1:36" x14ac:dyDescent="0.2">
      <c r="A2198">
        <v>2179</v>
      </c>
      <c r="B2198">
        <v>1023</v>
      </c>
      <c r="C2198">
        <v>47.9</v>
      </c>
      <c r="D2198" s="1">
        <v>-540.62642000000005</v>
      </c>
      <c r="E2198">
        <v>2179</v>
      </c>
      <c r="F2198">
        <v>1574</v>
      </c>
      <c r="G2198">
        <v>63.73</v>
      </c>
      <c r="H2198" s="1">
        <v>-527.99955</v>
      </c>
      <c r="I2198">
        <v>2179</v>
      </c>
      <c r="J2198">
        <v>1986</v>
      </c>
      <c r="K2198">
        <v>84</v>
      </c>
      <c r="L2198" s="1">
        <v>-513.02948000000004</v>
      </c>
      <c r="M2198">
        <v>2179</v>
      </c>
      <c r="N2198">
        <v>1920</v>
      </c>
      <c r="O2198">
        <v>95.7</v>
      </c>
      <c r="P2198" s="1">
        <v>-497.48144000000002</v>
      </c>
      <c r="Q2198">
        <v>2179</v>
      </c>
      <c r="R2198">
        <v>2283</v>
      </c>
      <c r="S2198">
        <v>94.96</v>
      </c>
      <c r="T2198" s="1">
        <v>-502.47638999999998</v>
      </c>
      <c r="U2198">
        <v>2179</v>
      </c>
      <c r="V2198">
        <v>1963</v>
      </c>
      <c r="W2198">
        <v>105.94</v>
      </c>
      <c r="X2198" s="1">
        <v>-484.73025000000001</v>
      </c>
      <c r="Y2198">
        <v>2179</v>
      </c>
      <c r="Z2198">
        <v>2254</v>
      </c>
      <c r="AA2198">
        <v>112.17</v>
      </c>
      <c r="AB2198" s="1">
        <v>-478.58494000000002</v>
      </c>
      <c r="AC2198">
        <v>2179</v>
      </c>
      <c r="AD2198">
        <v>2208</v>
      </c>
      <c r="AE2198">
        <v>97.22</v>
      </c>
      <c r="AF2198" s="1">
        <v>-496.99079999999998</v>
      </c>
      <c r="AG2198">
        <v>2179</v>
      </c>
      <c r="AH2198">
        <v>1818</v>
      </c>
      <c r="AI2198">
        <v>105.23</v>
      </c>
      <c r="AJ2198" s="1">
        <v>-482.28645999999998</v>
      </c>
    </row>
    <row r="2199" spans="1:36" x14ac:dyDescent="0.2">
      <c r="A2199">
        <v>2180</v>
      </c>
      <c r="B2199">
        <v>1055</v>
      </c>
      <c r="C2199">
        <v>46.95</v>
      </c>
      <c r="D2199" s="1">
        <v>-541.53318999999999</v>
      </c>
      <c r="E2199">
        <v>2180</v>
      </c>
      <c r="F2199">
        <v>1575</v>
      </c>
      <c r="G2199">
        <v>63.93</v>
      </c>
      <c r="H2199" s="1">
        <v>-528.02975000000004</v>
      </c>
      <c r="I2199">
        <v>2180</v>
      </c>
      <c r="J2199">
        <v>1981</v>
      </c>
      <c r="K2199">
        <v>83.99</v>
      </c>
      <c r="L2199" s="1">
        <v>-512.78620000000001</v>
      </c>
      <c r="M2199">
        <v>2180</v>
      </c>
      <c r="N2199">
        <v>1924</v>
      </c>
      <c r="O2199">
        <v>94.43</v>
      </c>
      <c r="P2199" s="1">
        <v>-497.59176000000002</v>
      </c>
      <c r="Q2199">
        <v>2180</v>
      </c>
      <c r="R2199">
        <v>2264</v>
      </c>
      <c r="S2199">
        <v>94.63</v>
      </c>
      <c r="T2199" s="1">
        <v>-501.97424999999998</v>
      </c>
      <c r="U2199">
        <v>2180</v>
      </c>
      <c r="V2199">
        <v>1966</v>
      </c>
      <c r="W2199">
        <v>105.61</v>
      </c>
      <c r="X2199" s="1">
        <v>-484.81468999999998</v>
      </c>
      <c r="Y2199">
        <v>2180</v>
      </c>
      <c r="Z2199">
        <v>2292</v>
      </c>
      <c r="AA2199">
        <v>110.09</v>
      </c>
      <c r="AB2199" s="1">
        <v>-479.66730999999999</v>
      </c>
      <c r="AC2199">
        <v>2180</v>
      </c>
      <c r="AD2199">
        <v>2151</v>
      </c>
      <c r="AE2199">
        <v>98.79</v>
      </c>
      <c r="AF2199" s="1">
        <v>-495.40267999999998</v>
      </c>
      <c r="AG2199">
        <v>2180</v>
      </c>
      <c r="AH2199">
        <v>1859</v>
      </c>
      <c r="AI2199">
        <v>103.27</v>
      </c>
      <c r="AJ2199" s="1">
        <v>-483.50081999999998</v>
      </c>
    </row>
    <row r="2200" spans="1:36" x14ac:dyDescent="0.2">
      <c r="A2200">
        <v>2181</v>
      </c>
      <c r="B2200">
        <v>1079</v>
      </c>
      <c r="C2200">
        <v>46.25</v>
      </c>
      <c r="D2200" s="1">
        <v>-542.21978000000001</v>
      </c>
      <c r="E2200">
        <v>2181</v>
      </c>
      <c r="F2200">
        <v>1578</v>
      </c>
      <c r="G2200">
        <v>64.099999999999994</v>
      </c>
      <c r="H2200" s="1">
        <v>-528.09879999999998</v>
      </c>
      <c r="I2200">
        <v>2181</v>
      </c>
      <c r="J2200">
        <v>1987</v>
      </c>
      <c r="K2200">
        <v>83.27</v>
      </c>
      <c r="L2200" s="1">
        <v>-512.95497</v>
      </c>
      <c r="M2200">
        <v>2181</v>
      </c>
      <c r="N2200">
        <v>1973</v>
      </c>
      <c r="O2200">
        <v>92.83</v>
      </c>
      <c r="P2200" s="1">
        <v>-498.97530999999998</v>
      </c>
      <c r="Q2200">
        <v>2181</v>
      </c>
      <c r="R2200">
        <v>2232</v>
      </c>
      <c r="S2200">
        <v>94.76</v>
      </c>
      <c r="T2200" s="1">
        <v>-501.16399000000001</v>
      </c>
      <c r="U2200">
        <v>2181</v>
      </c>
      <c r="V2200">
        <v>1975</v>
      </c>
      <c r="W2200">
        <v>105.43</v>
      </c>
      <c r="X2200" s="1">
        <v>-485.15057999999999</v>
      </c>
      <c r="Y2200">
        <v>2181</v>
      </c>
      <c r="Z2200">
        <v>2336</v>
      </c>
      <c r="AA2200">
        <v>108.04</v>
      </c>
      <c r="AB2200" s="1">
        <v>-481.00143000000003</v>
      </c>
      <c r="AC2200">
        <v>2181</v>
      </c>
      <c r="AD2200">
        <v>2067</v>
      </c>
      <c r="AE2200">
        <v>101.05</v>
      </c>
      <c r="AF2200" s="1">
        <v>-492.97073999999998</v>
      </c>
      <c r="AG2200">
        <v>2181</v>
      </c>
      <c r="AH2200">
        <v>1952</v>
      </c>
      <c r="AI2200">
        <v>100.96</v>
      </c>
      <c r="AJ2200" s="1">
        <v>-486.26823000000002</v>
      </c>
    </row>
    <row r="2201" spans="1:36" x14ac:dyDescent="0.2">
      <c r="A2201">
        <v>2182</v>
      </c>
      <c r="B2201">
        <v>1083</v>
      </c>
      <c r="C2201">
        <v>46.1</v>
      </c>
      <c r="D2201" s="1">
        <v>-542.35346000000004</v>
      </c>
      <c r="E2201">
        <v>2182</v>
      </c>
      <c r="F2201">
        <v>1582</v>
      </c>
      <c r="G2201">
        <v>64.13</v>
      </c>
      <c r="H2201" s="1">
        <v>-528.21348999999998</v>
      </c>
      <c r="I2201">
        <v>2182</v>
      </c>
      <c r="J2201">
        <v>2008</v>
      </c>
      <c r="K2201">
        <v>82.18</v>
      </c>
      <c r="L2201" s="1">
        <v>-513.6508</v>
      </c>
      <c r="M2201">
        <v>2182</v>
      </c>
      <c r="N2201">
        <v>2038</v>
      </c>
      <c r="O2201">
        <v>91.26</v>
      </c>
      <c r="P2201" s="1">
        <v>-500.84170999999998</v>
      </c>
      <c r="Q2201">
        <v>2182</v>
      </c>
      <c r="R2201">
        <v>2177</v>
      </c>
      <c r="S2201">
        <v>95.6</v>
      </c>
      <c r="T2201" s="1">
        <v>-499.49149</v>
      </c>
      <c r="U2201">
        <v>2182</v>
      </c>
      <c r="V2201">
        <v>1969</v>
      </c>
      <c r="W2201">
        <v>105.63</v>
      </c>
      <c r="X2201" s="1">
        <v>-484.92223000000001</v>
      </c>
      <c r="Y2201">
        <v>2182</v>
      </c>
      <c r="Z2201">
        <v>2346</v>
      </c>
      <c r="AA2201">
        <v>107.05</v>
      </c>
      <c r="AB2201" s="1">
        <v>-481.20053000000001</v>
      </c>
      <c r="AC2201">
        <v>2182</v>
      </c>
      <c r="AD2201">
        <v>1998</v>
      </c>
      <c r="AE2201">
        <v>102.93</v>
      </c>
      <c r="AF2201" s="1">
        <v>-491.04444999999998</v>
      </c>
      <c r="AG2201">
        <v>2182</v>
      </c>
      <c r="AH2201">
        <v>2013</v>
      </c>
      <c r="AI2201">
        <v>99.78</v>
      </c>
      <c r="AJ2201" s="1">
        <v>-488.07015999999999</v>
      </c>
    </row>
    <row r="2202" spans="1:36" x14ac:dyDescent="0.2">
      <c r="A2202">
        <v>2183</v>
      </c>
      <c r="B2202">
        <v>1068</v>
      </c>
      <c r="C2202">
        <v>46.39</v>
      </c>
      <c r="D2202" s="1">
        <v>-541.90796999999998</v>
      </c>
      <c r="E2202">
        <v>2183</v>
      </c>
      <c r="F2202">
        <v>1579</v>
      </c>
      <c r="G2202">
        <v>64.09</v>
      </c>
      <c r="H2202" s="1">
        <v>-528.16245000000004</v>
      </c>
      <c r="I2202">
        <v>2183</v>
      </c>
      <c r="J2202">
        <v>1995</v>
      </c>
      <c r="K2202">
        <v>81.92</v>
      </c>
      <c r="L2202" s="1">
        <v>-513.30044999999996</v>
      </c>
      <c r="M2202">
        <v>2183</v>
      </c>
      <c r="N2202">
        <v>2092</v>
      </c>
      <c r="O2202">
        <v>90.42</v>
      </c>
      <c r="P2202" s="1">
        <v>-502.36201999999997</v>
      </c>
      <c r="Q2202">
        <v>2183</v>
      </c>
      <c r="R2202">
        <v>2147</v>
      </c>
      <c r="S2202">
        <v>95.93</v>
      </c>
      <c r="T2202" s="1">
        <v>-498.72615999999999</v>
      </c>
      <c r="U2202">
        <v>2183</v>
      </c>
      <c r="V2202">
        <v>1955</v>
      </c>
      <c r="W2202">
        <v>105.9</v>
      </c>
      <c r="X2202" s="1">
        <v>-484.48277000000002</v>
      </c>
      <c r="Y2202">
        <v>2183</v>
      </c>
      <c r="Z2202">
        <v>2347</v>
      </c>
      <c r="AA2202">
        <v>106.82</v>
      </c>
      <c r="AB2202" s="1">
        <v>-481.15190999999999</v>
      </c>
      <c r="AC2202">
        <v>2183</v>
      </c>
      <c r="AD2202">
        <v>1956</v>
      </c>
      <c r="AE2202">
        <v>103.98</v>
      </c>
      <c r="AF2202" s="1">
        <v>-489.96105</v>
      </c>
      <c r="AG2202">
        <v>2183</v>
      </c>
      <c r="AH2202">
        <v>1991</v>
      </c>
      <c r="AI2202">
        <v>100.42</v>
      </c>
      <c r="AJ2202" s="1">
        <v>-487.40260999999998</v>
      </c>
    </row>
    <row r="2203" spans="1:36" x14ac:dyDescent="0.2">
      <c r="A2203">
        <v>2184</v>
      </c>
      <c r="B2203">
        <v>1041</v>
      </c>
      <c r="C2203">
        <v>47.08</v>
      </c>
      <c r="D2203" s="1">
        <v>-541.14216999999996</v>
      </c>
      <c r="E2203">
        <v>2184</v>
      </c>
      <c r="F2203">
        <v>1570</v>
      </c>
      <c r="G2203">
        <v>63.98</v>
      </c>
      <c r="H2203" s="1">
        <v>-527.87027999999998</v>
      </c>
      <c r="I2203">
        <v>2184</v>
      </c>
      <c r="J2203">
        <v>1947</v>
      </c>
      <c r="K2203">
        <v>82.4</v>
      </c>
      <c r="L2203" s="1">
        <v>-511.82992999999999</v>
      </c>
      <c r="M2203">
        <v>2184</v>
      </c>
      <c r="N2203">
        <v>2127</v>
      </c>
      <c r="O2203">
        <v>90.15</v>
      </c>
      <c r="P2203" s="1">
        <v>-503.31461999999999</v>
      </c>
      <c r="Q2203">
        <v>2184</v>
      </c>
      <c r="R2203">
        <v>2129</v>
      </c>
      <c r="S2203">
        <v>96.6</v>
      </c>
      <c r="T2203" s="1">
        <v>-498.37085999999999</v>
      </c>
      <c r="U2203">
        <v>2184</v>
      </c>
      <c r="V2203">
        <v>1952</v>
      </c>
      <c r="W2203">
        <v>105.82</v>
      </c>
      <c r="X2203" s="1">
        <v>-484.46323000000001</v>
      </c>
      <c r="Y2203">
        <v>2184</v>
      </c>
      <c r="Z2203">
        <v>2367</v>
      </c>
      <c r="AA2203">
        <v>106.86</v>
      </c>
      <c r="AB2203" s="1">
        <v>-481.75833</v>
      </c>
      <c r="AC2203">
        <v>2184</v>
      </c>
      <c r="AD2203">
        <v>1938</v>
      </c>
      <c r="AE2203">
        <v>104.27</v>
      </c>
      <c r="AF2203" s="1">
        <v>-489.27784000000003</v>
      </c>
      <c r="AG2203">
        <v>2184</v>
      </c>
      <c r="AH2203">
        <v>1940</v>
      </c>
      <c r="AI2203">
        <v>101.49</v>
      </c>
      <c r="AJ2203" s="1">
        <v>-485.69542000000001</v>
      </c>
    </row>
    <row r="2204" spans="1:36" x14ac:dyDescent="0.2">
      <c r="A2204">
        <v>2185</v>
      </c>
      <c r="B2204">
        <v>1017</v>
      </c>
      <c r="C2204">
        <v>47.74</v>
      </c>
      <c r="D2204" s="1">
        <v>-540.45477000000005</v>
      </c>
      <c r="E2204">
        <v>2185</v>
      </c>
      <c r="F2204">
        <v>1568</v>
      </c>
      <c r="G2204">
        <v>63.71</v>
      </c>
      <c r="H2204" s="1">
        <v>-527.81160999999997</v>
      </c>
      <c r="I2204">
        <v>2185</v>
      </c>
      <c r="J2204">
        <v>1915</v>
      </c>
      <c r="K2204">
        <v>82.7</v>
      </c>
      <c r="L2204" s="1">
        <v>-510.90084999999999</v>
      </c>
      <c r="M2204">
        <v>2185</v>
      </c>
      <c r="N2204">
        <v>2154</v>
      </c>
      <c r="O2204">
        <v>90.15</v>
      </c>
      <c r="P2204" s="1">
        <v>-504.06227999999999</v>
      </c>
      <c r="Q2204">
        <v>2185</v>
      </c>
      <c r="R2204">
        <v>2067</v>
      </c>
      <c r="S2204">
        <v>98.58</v>
      </c>
      <c r="T2204" s="1">
        <v>-496.55685</v>
      </c>
      <c r="U2204">
        <v>2185</v>
      </c>
      <c r="V2204">
        <v>1943</v>
      </c>
      <c r="W2204">
        <v>105.94</v>
      </c>
      <c r="X2204" s="1">
        <v>-484.21266000000003</v>
      </c>
      <c r="Y2204">
        <v>2185</v>
      </c>
      <c r="Z2204">
        <v>2389</v>
      </c>
      <c r="AA2204">
        <v>107.18</v>
      </c>
      <c r="AB2204" s="1">
        <v>-482.40483</v>
      </c>
      <c r="AC2204">
        <v>2185</v>
      </c>
      <c r="AD2204">
        <v>1997</v>
      </c>
      <c r="AE2204">
        <v>102.69</v>
      </c>
      <c r="AF2204" s="1">
        <v>-490.99784</v>
      </c>
      <c r="AG2204">
        <v>2185</v>
      </c>
      <c r="AH2204">
        <v>1954</v>
      </c>
      <c r="AI2204">
        <v>101.1</v>
      </c>
      <c r="AJ2204" s="1">
        <v>-486.37515999999999</v>
      </c>
    </row>
    <row r="2205" spans="1:36" x14ac:dyDescent="0.2">
      <c r="A2205">
        <v>2186</v>
      </c>
      <c r="B2205">
        <v>1007</v>
      </c>
      <c r="C2205">
        <v>48.09</v>
      </c>
      <c r="D2205" s="1">
        <v>-540.16945999999996</v>
      </c>
      <c r="E2205">
        <v>2186</v>
      </c>
      <c r="F2205">
        <v>1577</v>
      </c>
      <c r="G2205">
        <v>63.25</v>
      </c>
      <c r="H2205" s="1">
        <v>-528.08442000000002</v>
      </c>
      <c r="I2205">
        <v>2186</v>
      </c>
      <c r="J2205">
        <v>1922</v>
      </c>
      <c r="K2205">
        <v>82.66</v>
      </c>
      <c r="L2205" s="1">
        <v>-511.18563999999998</v>
      </c>
      <c r="M2205">
        <v>2186</v>
      </c>
      <c r="N2205">
        <v>2177</v>
      </c>
      <c r="O2205">
        <v>90.18</v>
      </c>
      <c r="P2205" s="1">
        <v>-504.74257</v>
      </c>
      <c r="Q2205">
        <v>2186</v>
      </c>
      <c r="R2205">
        <v>2001</v>
      </c>
      <c r="S2205">
        <v>100.69</v>
      </c>
      <c r="T2205" s="1">
        <v>-494.61302000000001</v>
      </c>
      <c r="U2205">
        <v>2186</v>
      </c>
      <c r="V2205">
        <v>1935</v>
      </c>
      <c r="W2205">
        <v>106.01</v>
      </c>
      <c r="X2205" s="1">
        <v>-483.90262999999999</v>
      </c>
      <c r="Y2205">
        <v>2186</v>
      </c>
      <c r="Z2205">
        <v>2392</v>
      </c>
      <c r="AA2205">
        <v>107.8</v>
      </c>
      <c r="AB2205" s="1">
        <v>-482.55237</v>
      </c>
      <c r="AC2205">
        <v>2186</v>
      </c>
      <c r="AD2205">
        <v>2099</v>
      </c>
      <c r="AE2205">
        <v>100.76</v>
      </c>
      <c r="AF2205" s="1">
        <v>-494.00098000000003</v>
      </c>
      <c r="AG2205">
        <v>2186</v>
      </c>
      <c r="AH2205">
        <v>1949</v>
      </c>
      <c r="AI2205">
        <v>101.56</v>
      </c>
      <c r="AJ2205" s="1">
        <v>-486.18076000000002</v>
      </c>
    </row>
    <row r="2206" spans="1:36" x14ac:dyDescent="0.2">
      <c r="A2206">
        <v>2187</v>
      </c>
      <c r="B2206">
        <v>1016</v>
      </c>
      <c r="C2206">
        <v>48.06</v>
      </c>
      <c r="D2206" s="1">
        <v>-540.42471999999998</v>
      </c>
      <c r="E2206">
        <v>2187</v>
      </c>
      <c r="F2206">
        <v>1587</v>
      </c>
      <c r="G2206">
        <v>62.97</v>
      </c>
      <c r="H2206" s="1">
        <v>-528.35735999999997</v>
      </c>
      <c r="I2206">
        <v>2187</v>
      </c>
      <c r="J2206">
        <v>1936</v>
      </c>
      <c r="K2206">
        <v>82.88</v>
      </c>
      <c r="L2206" s="1">
        <v>-511.59638000000001</v>
      </c>
      <c r="M2206">
        <v>2187</v>
      </c>
      <c r="N2206">
        <v>2190</v>
      </c>
      <c r="O2206">
        <v>90.11</v>
      </c>
      <c r="P2206" s="1">
        <v>-505.04705999999999</v>
      </c>
      <c r="Q2206">
        <v>2187</v>
      </c>
      <c r="R2206">
        <v>1987</v>
      </c>
      <c r="S2206">
        <v>101.91</v>
      </c>
      <c r="T2206" s="1">
        <v>-494.27042999999998</v>
      </c>
      <c r="U2206">
        <v>2187</v>
      </c>
      <c r="V2206">
        <v>1965</v>
      </c>
      <c r="W2206">
        <v>105.73</v>
      </c>
      <c r="X2206" s="1">
        <v>-484.76501000000002</v>
      </c>
      <c r="Y2206">
        <v>2187</v>
      </c>
      <c r="Z2206">
        <v>2350</v>
      </c>
      <c r="AA2206">
        <v>108.94</v>
      </c>
      <c r="AB2206" s="1">
        <v>-481.38062000000002</v>
      </c>
      <c r="AC2206">
        <v>2187</v>
      </c>
      <c r="AD2206">
        <v>2157</v>
      </c>
      <c r="AE2206">
        <v>100.03</v>
      </c>
      <c r="AF2206" s="1">
        <v>-495.56939999999997</v>
      </c>
      <c r="AG2206">
        <v>2187</v>
      </c>
      <c r="AH2206">
        <v>1915</v>
      </c>
      <c r="AI2206">
        <v>102.49</v>
      </c>
      <c r="AJ2206" s="1">
        <v>-485.12097999999997</v>
      </c>
    </row>
    <row r="2207" spans="1:36" x14ac:dyDescent="0.2">
      <c r="A2207">
        <v>2188</v>
      </c>
      <c r="B2207">
        <v>1036</v>
      </c>
      <c r="C2207">
        <v>47.78</v>
      </c>
      <c r="D2207" s="1">
        <v>-541.01008999999999</v>
      </c>
      <c r="E2207">
        <v>2188</v>
      </c>
      <c r="F2207">
        <v>1601</v>
      </c>
      <c r="G2207">
        <v>62.67</v>
      </c>
      <c r="H2207" s="1">
        <v>-528.71245999999996</v>
      </c>
      <c r="I2207">
        <v>2188</v>
      </c>
      <c r="J2207">
        <v>1933</v>
      </c>
      <c r="K2207">
        <v>83.63</v>
      </c>
      <c r="L2207" s="1">
        <v>-511.51738</v>
      </c>
      <c r="M2207">
        <v>2188</v>
      </c>
      <c r="N2207">
        <v>2217</v>
      </c>
      <c r="O2207">
        <v>89.45</v>
      </c>
      <c r="P2207" s="1">
        <v>-505.88976000000002</v>
      </c>
      <c r="Q2207">
        <v>2188</v>
      </c>
      <c r="R2207">
        <v>2012</v>
      </c>
      <c r="S2207">
        <v>102.47</v>
      </c>
      <c r="T2207" s="1">
        <v>-494.99835000000002</v>
      </c>
      <c r="U2207">
        <v>2188</v>
      </c>
      <c r="V2207">
        <v>2011</v>
      </c>
      <c r="W2207">
        <v>105.61</v>
      </c>
      <c r="X2207" s="1">
        <v>-486.17685</v>
      </c>
      <c r="Y2207">
        <v>2188</v>
      </c>
      <c r="Z2207">
        <v>2265</v>
      </c>
      <c r="AA2207">
        <v>110.43</v>
      </c>
      <c r="AB2207" s="1">
        <v>-478.95400999999998</v>
      </c>
      <c r="AC2207">
        <v>2188</v>
      </c>
      <c r="AD2207">
        <v>2170</v>
      </c>
      <c r="AE2207">
        <v>99.94</v>
      </c>
      <c r="AF2207" s="1">
        <v>-495.8014</v>
      </c>
      <c r="AG2207">
        <v>2188</v>
      </c>
      <c r="AH2207">
        <v>1913</v>
      </c>
      <c r="AI2207">
        <v>102.87</v>
      </c>
      <c r="AJ2207" s="1">
        <v>-485.02658000000002</v>
      </c>
    </row>
    <row r="2208" spans="1:36" x14ac:dyDescent="0.2">
      <c r="A2208">
        <v>2189</v>
      </c>
      <c r="B2208">
        <v>1058</v>
      </c>
      <c r="C2208">
        <v>47.32</v>
      </c>
      <c r="D2208" s="1">
        <v>-541.62224000000003</v>
      </c>
      <c r="E2208">
        <v>2189</v>
      </c>
      <c r="F2208">
        <v>1619</v>
      </c>
      <c r="G2208">
        <v>62.42</v>
      </c>
      <c r="H2208" s="1">
        <v>-529.24740999999995</v>
      </c>
      <c r="I2208">
        <v>2189</v>
      </c>
      <c r="J2208">
        <v>1920</v>
      </c>
      <c r="K2208">
        <v>84.57</v>
      </c>
      <c r="L2208" s="1">
        <v>-511.11899</v>
      </c>
      <c r="M2208">
        <v>2189</v>
      </c>
      <c r="N2208">
        <v>2221</v>
      </c>
      <c r="O2208">
        <v>89.31</v>
      </c>
      <c r="P2208" s="1">
        <v>-506.05304000000001</v>
      </c>
      <c r="Q2208">
        <v>2189</v>
      </c>
      <c r="R2208">
        <v>2053</v>
      </c>
      <c r="S2208">
        <v>102.28</v>
      </c>
      <c r="T2208" s="1">
        <v>-496.17374000000001</v>
      </c>
      <c r="U2208">
        <v>2189</v>
      </c>
      <c r="V2208">
        <v>2018</v>
      </c>
      <c r="W2208">
        <v>106.56</v>
      </c>
      <c r="X2208" s="1">
        <v>-486.38432999999998</v>
      </c>
      <c r="Y2208">
        <v>2189</v>
      </c>
      <c r="Z2208">
        <v>2176</v>
      </c>
      <c r="AA2208">
        <v>111.79</v>
      </c>
      <c r="AB2208" s="1">
        <v>-476.41323</v>
      </c>
      <c r="AC2208">
        <v>2189</v>
      </c>
      <c r="AD2208">
        <v>2181</v>
      </c>
      <c r="AE2208">
        <v>99.56</v>
      </c>
      <c r="AF2208" s="1">
        <v>-496.15769999999998</v>
      </c>
      <c r="AG2208">
        <v>2189</v>
      </c>
      <c r="AH2208">
        <v>1969</v>
      </c>
      <c r="AI2208">
        <v>102.44</v>
      </c>
      <c r="AJ2208" s="1">
        <v>-486.64192000000003</v>
      </c>
    </row>
    <row r="2209" spans="1:36" x14ac:dyDescent="0.2">
      <c r="A2209">
        <v>2190</v>
      </c>
      <c r="B2209">
        <v>1078</v>
      </c>
      <c r="C2209">
        <v>46.74</v>
      </c>
      <c r="D2209" s="1">
        <v>-542.16539999999998</v>
      </c>
      <c r="E2209">
        <v>2190</v>
      </c>
      <c r="F2209">
        <v>1629</v>
      </c>
      <c r="G2209">
        <v>62.46</v>
      </c>
      <c r="H2209" s="1">
        <v>-529.55057999999997</v>
      </c>
      <c r="I2209">
        <v>2190</v>
      </c>
      <c r="J2209">
        <v>1903</v>
      </c>
      <c r="K2209">
        <v>85.78</v>
      </c>
      <c r="L2209" s="1">
        <v>-510.64031999999997</v>
      </c>
      <c r="M2209">
        <v>2190</v>
      </c>
      <c r="N2209">
        <v>2170</v>
      </c>
      <c r="O2209">
        <v>90.33</v>
      </c>
      <c r="P2209" s="1">
        <v>-504.57997999999998</v>
      </c>
      <c r="Q2209">
        <v>2190</v>
      </c>
      <c r="R2209">
        <v>2101</v>
      </c>
      <c r="S2209">
        <v>101.57</v>
      </c>
      <c r="T2209" s="1">
        <v>-497.50000999999997</v>
      </c>
      <c r="U2209">
        <v>2190</v>
      </c>
      <c r="V2209">
        <v>1980</v>
      </c>
      <c r="W2209">
        <v>108.22</v>
      </c>
      <c r="X2209" s="1">
        <v>-485.24516</v>
      </c>
      <c r="Y2209">
        <v>2190</v>
      </c>
      <c r="Z2209">
        <v>2113</v>
      </c>
      <c r="AA2209">
        <v>112.64</v>
      </c>
      <c r="AB2209" s="1">
        <v>-474.68087000000003</v>
      </c>
      <c r="AC2209">
        <v>2190</v>
      </c>
      <c r="AD2209">
        <v>2180</v>
      </c>
      <c r="AE2209">
        <v>99.16</v>
      </c>
      <c r="AF2209" s="1">
        <v>-496.16791000000001</v>
      </c>
      <c r="AG2209">
        <v>2190</v>
      </c>
      <c r="AH2209">
        <v>2048</v>
      </c>
      <c r="AI2209">
        <v>101.7</v>
      </c>
      <c r="AJ2209" s="1">
        <v>-488.90865000000002</v>
      </c>
    </row>
    <row r="2210" spans="1:36" x14ac:dyDescent="0.2">
      <c r="A2210">
        <v>2191</v>
      </c>
      <c r="B2210">
        <v>1094</v>
      </c>
      <c r="C2210">
        <v>46.22</v>
      </c>
      <c r="D2210" s="1">
        <v>-542.60949000000005</v>
      </c>
      <c r="E2210">
        <v>2191</v>
      </c>
      <c r="F2210">
        <v>1620</v>
      </c>
      <c r="G2210">
        <v>63.01</v>
      </c>
      <c r="H2210" s="1">
        <v>-529.29061999999999</v>
      </c>
      <c r="I2210">
        <v>2191</v>
      </c>
      <c r="J2210">
        <v>1885</v>
      </c>
      <c r="K2210">
        <v>87.28</v>
      </c>
      <c r="L2210" s="1">
        <v>-510.19589000000002</v>
      </c>
      <c r="M2210">
        <v>2191</v>
      </c>
      <c r="N2210">
        <v>2096</v>
      </c>
      <c r="O2210">
        <v>91.67</v>
      </c>
      <c r="P2210" s="1">
        <v>-502.42441000000002</v>
      </c>
      <c r="Q2210">
        <v>2191</v>
      </c>
      <c r="R2210">
        <v>2162</v>
      </c>
      <c r="S2210">
        <v>100.07</v>
      </c>
      <c r="T2210" s="1">
        <v>-499.15118000000001</v>
      </c>
      <c r="U2210">
        <v>2191</v>
      </c>
      <c r="V2210">
        <v>1950</v>
      </c>
      <c r="W2210">
        <v>109.31</v>
      </c>
      <c r="X2210" s="1">
        <v>-484.33184</v>
      </c>
      <c r="Y2210">
        <v>2191</v>
      </c>
      <c r="Z2210">
        <v>2067</v>
      </c>
      <c r="AA2210">
        <v>113.55</v>
      </c>
      <c r="AB2210" s="1">
        <v>-473.50691999999998</v>
      </c>
      <c r="AC2210">
        <v>2191</v>
      </c>
      <c r="AD2210">
        <v>2148</v>
      </c>
      <c r="AE2210">
        <v>98.93</v>
      </c>
      <c r="AF2210" s="1">
        <v>-495.23309</v>
      </c>
      <c r="AG2210">
        <v>2191</v>
      </c>
      <c r="AH2210">
        <v>2110</v>
      </c>
      <c r="AI2210">
        <v>101.26</v>
      </c>
      <c r="AJ2210" s="1">
        <v>-490.68380000000002</v>
      </c>
    </row>
    <row r="2211" spans="1:36" x14ac:dyDescent="0.2">
      <c r="A2211">
        <v>2192</v>
      </c>
      <c r="B2211">
        <v>1102</v>
      </c>
      <c r="C2211">
        <v>45.84</v>
      </c>
      <c r="D2211" s="1">
        <v>-542.83633999999995</v>
      </c>
      <c r="E2211">
        <v>2192</v>
      </c>
      <c r="F2211">
        <v>1591</v>
      </c>
      <c r="G2211">
        <v>64.02</v>
      </c>
      <c r="H2211" s="1">
        <v>-528.47371999999996</v>
      </c>
      <c r="I2211">
        <v>2192</v>
      </c>
      <c r="J2211">
        <v>1853</v>
      </c>
      <c r="K2211">
        <v>89.16</v>
      </c>
      <c r="L2211" s="1">
        <v>-509.30371000000002</v>
      </c>
      <c r="M2211">
        <v>2192</v>
      </c>
      <c r="N2211">
        <v>2061</v>
      </c>
      <c r="O2211">
        <v>91.91</v>
      </c>
      <c r="P2211" s="1">
        <v>-501.37155999999999</v>
      </c>
      <c r="Q2211">
        <v>2192</v>
      </c>
      <c r="R2211">
        <v>2247</v>
      </c>
      <c r="S2211">
        <v>97.66</v>
      </c>
      <c r="T2211" s="1">
        <v>-501.56153999999998</v>
      </c>
      <c r="U2211">
        <v>2192</v>
      </c>
      <c r="V2211">
        <v>1965</v>
      </c>
      <c r="W2211">
        <v>109.42</v>
      </c>
      <c r="X2211" s="1">
        <v>-484.81056000000001</v>
      </c>
      <c r="Y2211">
        <v>2192</v>
      </c>
      <c r="Z2211">
        <v>2010</v>
      </c>
      <c r="AA2211">
        <v>114.98</v>
      </c>
      <c r="AB2211" s="1">
        <v>-471.83798999999999</v>
      </c>
      <c r="AC2211">
        <v>2192</v>
      </c>
      <c r="AD2211">
        <v>2115</v>
      </c>
      <c r="AE2211">
        <v>98.35</v>
      </c>
      <c r="AF2211" s="1">
        <v>-494.20344</v>
      </c>
      <c r="AG2211">
        <v>2192</v>
      </c>
      <c r="AH2211">
        <v>2121</v>
      </c>
      <c r="AI2211">
        <v>101.7</v>
      </c>
      <c r="AJ2211" s="1">
        <v>-491.03359</v>
      </c>
    </row>
    <row r="2212" spans="1:36" x14ac:dyDescent="0.2">
      <c r="A2212">
        <v>2193</v>
      </c>
      <c r="B2212">
        <v>1102</v>
      </c>
      <c r="C2212">
        <v>45.73</v>
      </c>
      <c r="D2212" s="1">
        <v>-542.82686999999999</v>
      </c>
      <c r="E2212">
        <v>2193</v>
      </c>
      <c r="F2212">
        <v>1553</v>
      </c>
      <c r="G2212">
        <v>65.2</v>
      </c>
      <c r="H2212" s="1">
        <v>-527.37726999999995</v>
      </c>
      <c r="I2212">
        <v>2193</v>
      </c>
      <c r="J2212">
        <v>1806</v>
      </c>
      <c r="K2212">
        <v>91.01</v>
      </c>
      <c r="L2212" s="1">
        <v>-507.90874000000002</v>
      </c>
      <c r="M2212">
        <v>2193</v>
      </c>
      <c r="N2212">
        <v>2108</v>
      </c>
      <c r="O2212">
        <v>90.38</v>
      </c>
      <c r="P2212" s="1">
        <v>-502.69681000000003</v>
      </c>
      <c r="Q2212">
        <v>2193</v>
      </c>
      <c r="R2212">
        <v>2318</v>
      </c>
      <c r="S2212">
        <v>95.61</v>
      </c>
      <c r="T2212" s="1">
        <v>-503.63936000000001</v>
      </c>
      <c r="U2212">
        <v>2193</v>
      </c>
      <c r="V2212">
        <v>1996</v>
      </c>
      <c r="W2212">
        <v>109.41</v>
      </c>
      <c r="X2212" s="1">
        <v>-485.73464000000001</v>
      </c>
      <c r="Y2212">
        <v>2193</v>
      </c>
      <c r="Z2212">
        <v>1983</v>
      </c>
      <c r="AA2212">
        <v>115.47</v>
      </c>
      <c r="AB2212" s="1">
        <v>-471.01074999999997</v>
      </c>
      <c r="AC2212">
        <v>2193</v>
      </c>
      <c r="AD2212">
        <v>2125</v>
      </c>
      <c r="AE2212">
        <v>97.34</v>
      </c>
      <c r="AF2212" s="1">
        <v>-494.50232999999997</v>
      </c>
      <c r="AG2212">
        <v>2193</v>
      </c>
      <c r="AH2212">
        <v>2067</v>
      </c>
      <c r="AI2212">
        <v>103.46</v>
      </c>
      <c r="AJ2212" s="1">
        <v>-489.46859000000001</v>
      </c>
    </row>
    <row r="2213" spans="1:36" x14ac:dyDescent="0.2">
      <c r="A2213">
        <v>2194</v>
      </c>
      <c r="B2213">
        <v>1098</v>
      </c>
      <c r="C2213">
        <v>45.76</v>
      </c>
      <c r="D2213" s="1">
        <v>-542.71585000000005</v>
      </c>
      <c r="E2213">
        <v>2194</v>
      </c>
      <c r="F2213">
        <v>1521</v>
      </c>
      <c r="G2213">
        <v>66.28</v>
      </c>
      <c r="H2213" s="1">
        <v>-526.46420999999998</v>
      </c>
      <c r="I2213">
        <v>2194</v>
      </c>
      <c r="J2213">
        <v>1786</v>
      </c>
      <c r="K2213">
        <v>91.56</v>
      </c>
      <c r="L2213" s="1">
        <v>-507.29329999999999</v>
      </c>
      <c r="M2213">
        <v>2194</v>
      </c>
      <c r="N2213">
        <v>2207</v>
      </c>
      <c r="O2213">
        <v>88.06</v>
      </c>
      <c r="P2213" s="1">
        <v>-505.63578999999999</v>
      </c>
      <c r="Q2213">
        <v>2194</v>
      </c>
      <c r="R2213">
        <v>2334</v>
      </c>
      <c r="S2213">
        <v>94.49</v>
      </c>
      <c r="T2213" s="1">
        <v>-504.03095999999999</v>
      </c>
      <c r="U2213">
        <v>2194</v>
      </c>
      <c r="V2213">
        <v>2019</v>
      </c>
      <c r="W2213">
        <v>109.68</v>
      </c>
      <c r="X2213" s="1">
        <v>-486.34541999999999</v>
      </c>
      <c r="Y2213">
        <v>2194</v>
      </c>
      <c r="Z2213">
        <v>2017</v>
      </c>
      <c r="AA2213">
        <v>114.4</v>
      </c>
      <c r="AB2213" s="1">
        <v>-472.04061000000002</v>
      </c>
      <c r="AC2213">
        <v>2194</v>
      </c>
      <c r="AD2213">
        <v>2168</v>
      </c>
      <c r="AE2213">
        <v>96.65</v>
      </c>
      <c r="AF2213" s="1">
        <v>-495.83291000000003</v>
      </c>
      <c r="AG2213">
        <v>2194</v>
      </c>
      <c r="AH2213">
        <v>1995</v>
      </c>
      <c r="AI2213">
        <v>105.17</v>
      </c>
      <c r="AJ2213" s="1">
        <v>-487.29685999999998</v>
      </c>
    </row>
    <row r="2214" spans="1:36" x14ac:dyDescent="0.2">
      <c r="A2214">
        <v>2195</v>
      </c>
      <c r="B2214">
        <v>1095</v>
      </c>
      <c r="C2214">
        <v>45.88</v>
      </c>
      <c r="D2214" s="1">
        <v>-542.62406999999996</v>
      </c>
      <c r="E2214">
        <v>2195</v>
      </c>
      <c r="F2214">
        <v>1505</v>
      </c>
      <c r="G2214">
        <v>66.989999999999995</v>
      </c>
      <c r="H2214" s="1">
        <v>-526.01250000000005</v>
      </c>
      <c r="I2214">
        <v>2195</v>
      </c>
      <c r="J2214">
        <v>1824</v>
      </c>
      <c r="K2214">
        <v>90.53</v>
      </c>
      <c r="L2214" s="1">
        <v>-508.39490000000001</v>
      </c>
      <c r="M2214">
        <v>2195</v>
      </c>
      <c r="N2214">
        <v>2272</v>
      </c>
      <c r="O2214">
        <v>87.1</v>
      </c>
      <c r="P2214" s="1">
        <v>-507.54901000000001</v>
      </c>
      <c r="Q2214">
        <v>2195</v>
      </c>
      <c r="R2214">
        <v>2309</v>
      </c>
      <c r="S2214">
        <v>93.91</v>
      </c>
      <c r="T2214" s="1">
        <v>-503.22287999999998</v>
      </c>
      <c r="U2214">
        <v>2195</v>
      </c>
      <c r="V2214">
        <v>2038</v>
      </c>
      <c r="W2214">
        <v>109.96</v>
      </c>
      <c r="X2214" s="1">
        <v>-486.84768000000003</v>
      </c>
      <c r="Y2214">
        <v>2195</v>
      </c>
      <c r="Z2214">
        <v>2077</v>
      </c>
      <c r="AA2214">
        <v>112.58</v>
      </c>
      <c r="AB2214" s="1">
        <v>-473.76085</v>
      </c>
      <c r="AC2214">
        <v>2195</v>
      </c>
      <c r="AD2214">
        <v>2186</v>
      </c>
      <c r="AE2214">
        <v>97.53</v>
      </c>
      <c r="AF2214" s="1">
        <v>-496.37698999999998</v>
      </c>
      <c r="AG2214">
        <v>2195</v>
      </c>
      <c r="AH2214">
        <v>1990</v>
      </c>
      <c r="AI2214">
        <v>105.53</v>
      </c>
      <c r="AJ2214" s="1">
        <v>-487.25626999999997</v>
      </c>
    </row>
    <row r="2215" spans="1:36" x14ac:dyDescent="0.2">
      <c r="A2215">
        <v>2196</v>
      </c>
      <c r="B2215">
        <v>1091</v>
      </c>
      <c r="C2215">
        <v>46.21</v>
      </c>
      <c r="D2215" s="1">
        <v>-542.51108999999997</v>
      </c>
      <c r="E2215">
        <v>2196</v>
      </c>
      <c r="F2215">
        <v>1504</v>
      </c>
      <c r="G2215">
        <v>67.14</v>
      </c>
      <c r="H2215" s="1">
        <v>-525.98943999999995</v>
      </c>
      <c r="I2215">
        <v>2196</v>
      </c>
      <c r="J2215">
        <v>1901</v>
      </c>
      <c r="K2215">
        <v>88.44</v>
      </c>
      <c r="L2215" s="1">
        <v>-510.59591</v>
      </c>
      <c r="M2215">
        <v>2196</v>
      </c>
      <c r="N2215">
        <v>2236</v>
      </c>
      <c r="O2215">
        <v>88.51</v>
      </c>
      <c r="P2215" s="1">
        <v>-506.50686000000002</v>
      </c>
      <c r="Q2215">
        <v>2196</v>
      </c>
      <c r="R2215">
        <v>2285</v>
      </c>
      <c r="S2215">
        <v>93.45</v>
      </c>
      <c r="T2215" s="1">
        <v>-502.54941000000002</v>
      </c>
      <c r="U2215">
        <v>2196</v>
      </c>
      <c r="V2215">
        <v>2063</v>
      </c>
      <c r="W2215">
        <v>109.88</v>
      </c>
      <c r="X2215" s="1">
        <v>-487.54180000000002</v>
      </c>
      <c r="Y2215">
        <v>2196</v>
      </c>
      <c r="Z2215">
        <v>2124</v>
      </c>
      <c r="AA2215">
        <v>110.53</v>
      </c>
      <c r="AB2215" s="1">
        <v>-475.09390999999999</v>
      </c>
      <c r="AC2215">
        <v>2196</v>
      </c>
      <c r="AD2215">
        <v>2155</v>
      </c>
      <c r="AE2215">
        <v>100.14</v>
      </c>
      <c r="AF2215" s="1">
        <v>-495.51422000000002</v>
      </c>
      <c r="AG2215">
        <v>2196</v>
      </c>
      <c r="AH2215">
        <v>2025</v>
      </c>
      <c r="AI2215">
        <v>105.53</v>
      </c>
      <c r="AJ2215" s="1">
        <v>-488.3897</v>
      </c>
    </row>
    <row r="2216" spans="1:36" x14ac:dyDescent="0.2">
      <c r="A2216">
        <v>2197</v>
      </c>
      <c r="B2216">
        <v>1083</v>
      </c>
      <c r="C2216">
        <v>46.59</v>
      </c>
      <c r="D2216" s="1">
        <v>-542.29782</v>
      </c>
      <c r="E2216">
        <v>2197</v>
      </c>
      <c r="F2216">
        <v>1512</v>
      </c>
      <c r="G2216">
        <v>66.84</v>
      </c>
      <c r="H2216" s="1">
        <v>-526.23499000000004</v>
      </c>
      <c r="I2216">
        <v>2197</v>
      </c>
      <c r="J2216">
        <v>1983</v>
      </c>
      <c r="K2216">
        <v>86.24</v>
      </c>
      <c r="L2216" s="1">
        <v>-512.91916000000003</v>
      </c>
      <c r="M2216">
        <v>2197</v>
      </c>
      <c r="N2216">
        <v>2131</v>
      </c>
      <c r="O2216">
        <v>91.24</v>
      </c>
      <c r="P2216" s="1">
        <v>-503.40433999999999</v>
      </c>
      <c r="Q2216">
        <v>2197</v>
      </c>
      <c r="R2216">
        <v>2280</v>
      </c>
      <c r="S2216">
        <v>92.99</v>
      </c>
      <c r="T2216" s="1">
        <v>-502.46393999999998</v>
      </c>
      <c r="U2216">
        <v>2197</v>
      </c>
      <c r="V2216">
        <v>2079</v>
      </c>
      <c r="W2216">
        <v>109.67</v>
      </c>
      <c r="X2216" s="1">
        <v>-488.07425000000001</v>
      </c>
      <c r="Y2216">
        <v>2197</v>
      </c>
      <c r="Z2216">
        <v>2143</v>
      </c>
      <c r="AA2216">
        <v>109</v>
      </c>
      <c r="AB2216" s="1">
        <v>-475.54721999999998</v>
      </c>
      <c r="AC2216">
        <v>2197</v>
      </c>
      <c r="AD2216">
        <v>2101</v>
      </c>
      <c r="AE2216">
        <v>103.22</v>
      </c>
      <c r="AF2216" s="1">
        <v>-493.86198999999999</v>
      </c>
      <c r="AG2216">
        <v>2197</v>
      </c>
      <c r="AH2216">
        <v>2021</v>
      </c>
      <c r="AI2216">
        <v>106.48</v>
      </c>
      <c r="AJ2216" s="1">
        <v>-488.21856000000002</v>
      </c>
    </row>
    <row r="2217" spans="1:36" x14ac:dyDescent="0.2">
      <c r="A2217">
        <v>2198</v>
      </c>
      <c r="B2217">
        <v>1074</v>
      </c>
      <c r="C2217">
        <v>47.05</v>
      </c>
      <c r="D2217" s="1">
        <v>-542.04142000000002</v>
      </c>
      <c r="E2217">
        <v>2198</v>
      </c>
      <c r="F2217">
        <v>1529</v>
      </c>
      <c r="G2217">
        <v>66.2</v>
      </c>
      <c r="H2217" s="1">
        <v>-526.69826</v>
      </c>
      <c r="I2217">
        <v>2198</v>
      </c>
      <c r="J2217">
        <v>2037</v>
      </c>
      <c r="K2217">
        <v>84.76</v>
      </c>
      <c r="L2217" s="1">
        <v>-514.46460000000002</v>
      </c>
      <c r="M2217">
        <v>2198</v>
      </c>
      <c r="N2217">
        <v>2056</v>
      </c>
      <c r="O2217">
        <v>93.14</v>
      </c>
      <c r="P2217" s="1">
        <v>-501.26065</v>
      </c>
      <c r="Q2217">
        <v>2198</v>
      </c>
      <c r="R2217">
        <v>2278</v>
      </c>
      <c r="S2217">
        <v>92.9</v>
      </c>
      <c r="T2217" s="1">
        <v>-502.42743000000002</v>
      </c>
      <c r="U2217">
        <v>2198</v>
      </c>
      <c r="V2217">
        <v>2057</v>
      </c>
      <c r="W2217">
        <v>109.72</v>
      </c>
      <c r="X2217" s="1">
        <v>-487.45895999999999</v>
      </c>
      <c r="Y2217">
        <v>2198</v>
      </c>
      <c r="Z2217">
        <v>2152</v>
      </c>
      <c r="AA2217">
        <v>107.94</v>
      </c>
      <c r="AB2217" s="1">
        <v>-475.79091</v>
      </c>
      <c r="AC2217">
        <v>2198</v>
      </c>
      <c r="AD2217">
        <v>2080</v>
      </c>
      <c r="AE2217">
        <v>105.03</v>
      </c>
      <c r="AF2217" s="1">
        <v>-493.31979000000001</v>
      </c>
      <c r="AG2217">
        <v>2198</v>
      </c>
      <c r="AH2217">
        <v>1992</v>
      </c>
      <c r="AI2217">
        <v>107.59</v>
      </c>
      <c r="AJ2217" s="1">
        <v>-487.38945000000001</v>
      </c>
    </row>
    <row r="2218" spans="1:36" x14ac:dyDescent="0.2">
      <c r="A2218">
        <v>2199</v>
      </c>
      <c r="B2218">
        <v>1059</v>
      </c>
      <c r="C2218">
        <v>47.51</v>
      </c>
      <c r="D2218" s="1">
        <v>-541.65890999999999</v>
      </c>
      <c r="E2218">
        <v>2199</v>
      </c>
      <c r="F2218">
        <v>1553</v>
      </c>
      <c r="G2218">
        <v>65.2</v>
      </c>
      <c r="H2218" s="1">
        <v>-527.35523000000001</v>
      </c>
      <c r="I2218">
        <v>2199</v>
      </c>
      <c r="J2218">
        <v>2039</v>
      </c>
      <c r="K2218">
        <v>84.47</v>
      </c>
      <c r="L2218" s="1">
        <v>-514.50729000000001</v>
      </c>
      <c r="M2218">
        <v>2199</v>
      </c>
      <c r="N2218">
        <v>2041</v>
      </c>
      <c r="O2218">
        <v>93.94</v>
      </c>
      <c r="P2218" s="1">
        <v>-500.98935999999998</v>
      </c>
      <c r="Q2218">
        <v>2199</v>
      </c>
      <c r="R2218">
        <v>2276</v>
      </c>
      <c r="S2218">
        <v>92.93</v>
      </c>
      <c r="T2218" s="1">
        <v>-502.30160000000001</v>
      </c>
      <c r="U2218">
        <v>2199</v>
      </c>
      <c r="V2218">
        <v>1996</v>
      </c>
      <c r="W2218">
        <v>109.97</v>
      </c>
      <c r="X2218" s="1">
        <v>-485.67863999999997</v>
      </c>
      <c r="Y2218">
        <v>2199</v>
      </c>
      <c r="Z2218">
        <v>2156</v>
      </c>
      <c r="AA2218">
        <v>107.53</v>
      </c>
      <c r="AB2218" s="1">
        <v>-475.91050000000001</v>
      </c>
      <c r="AC2218">
        <v>2199</v>
      </c>
      <c r="AD2218">
        <v>2105</v>
      </c>
      <c r="AE2218">
        <v>105.47</v>
      </c>
      <c r="AF2218" s="1">
        <v>-493.95726999999999</v>
      </c>
      <c r="AG2218">
        <v>2199</v>
      </c>
      <c r="AH2218">
        <v>1953</v>
      </c>
      <c r="AI2218">
        <v>108.74</v>
      </c>
      <c r="AJ2218" s="1">
        <v>-486.29761000000002</v>
      </c>
    </row>
    <row r="2219" spans="1:36" x14ac:dyDescent="0.2">
      <c r="A2219">
        <v>2200</v>
      </c>
      <c r="B2219">
        <v>1036</v>
      </c>
      <c r="C2219">
        <v>48.07</v>
      </c>
      <c r="D2219" s="1">
        <v>-540.99417000000005</v>
      </c>
      <c r="E2219">
        <v>2200</v>
      </c>
      <c r="F2219">
        <v>1581</v>
      </c>
      <c r="G2219">
        <v>64.150000000000006</v>
      </c>
      <c r="H2219" s="1">
        <v>-528.14594</v>
      </c>
      <c r="I2219">
        <v>2200</v>
      </c>
      <c r="J2219">
        <v>2005</v>
      </c>
      <c r="K2219">
        <v>84.68</v>
      </c>
      <c r="L2219" s="1">
        <v>-513.42897000000005</v>
      </c>
      <c r="M2219">
        <v>2200</v>
      </c>
      <c r="N2219">
        <v>2027</v>
      </c>
      <c r="O2219">
        <v>94.66</v>
      </c>
      <c r="P2219" s="1">
        <v>-500.65785</v>
      </c>
      <c r="Q2219">
        <v>2200</v>
      </c>
      <c r="R2219">
        <v>2286</v>
      </c>
      <c r="S2219">
        <v>92.63</v>
      </c>
      <c r="T2219" s="1">
        <v>-502.6506</v>
      </c>
      <c r="U2219">
        <v>2200</v>
      </c>
      <c r="V2219">
        <v>1949</v>
      </c>
      <c r="W2219">
        <v>109.44</v>
      </c>
      <c r="X2219" s="1">
        <v>-484.25143000000003</v>
      </c>
      <c r="Y2219">
        <v>2200</v>
      </c>
      <c r="Z2219">
        <v>2150</v>
      </c>
      <c r="AA2219">
        <v>107.98</v>
      </c>
      <c r="AB2219" s="1">
        <v>-475.75473</v>
      </c>
      <c r="AC2219">
        <v>2200</v>
      </c>
      <c r="AD2219">
        <v>2174</v>
      </c>
      <c r="AE2219">
        <v>104.38</v>
      </c>
      <c r="AF2219" s="1">
        <v>-495.98070999999999</v>
      </c>
      <c r="AG2219">
        <v>2200</v>
      </c>
      <c r="AH2219">
        <v>1905</v>
      </c>
      <c r="AI2219">
        <v>109.37</v>
      </c>
      <c r="AJ2219" s="1">
        <v>-484.88751999999999</v>
      </c>
    </row>
    <row r="2220" spans="1:36" x14ac:dyDescent="0.2">
      <c r="A2220">
        <v>2201</v>
      </c>
      <c r="B2220">
        <v>1013</v>
      </c>
      <c r="C2220">
        <v>48.58</v>
      </c>
      <c r="D2220" s="1">
        <v>-540.29917999999998</v>
      </c>
      <c r="E2220">
        <v>2201</v>
      </c>
      <c r="F2220">
        <v>1605</v>
      </c>
      <c r="G2220">
        <v>63.23</v>
      </c>
      <c r="H2220" s="1">
        <v>-528.84795999999994</v>
      </c>
      <c r="I2220">
        <v>2201</v>
      </c>
      <c r="J2220">
        <v>1995</v>
      </c>
      <c r="K2220">
        <v>84.25</v>
      </c>
      <c r="L2220" s="1">
        <v>-513.10925999999995</v>
      </c>
      <c r="M2220">
        <v>2201</v>
      </c>
      <c r="N2220">
        <v>1990</v>
      </c>
      <c r="O2220">
        <v>95.64</v>
      </c>
      <c r="P2220" s="1">
        <v>-499.54682000000003</v>
      </c>
      <c r="Q2220">
        <v>2201</v>
      </c>
      <c r="R2220">
        <v>2287</v>
      </c>
      <c r="S2220">
        <v>92.52</v>
      </c>
      <c r="T2220" s="1">
        <v>-502.68329</v>
      </c>
      <c r="U2220">
        <v>2201</v>
      </c>
      <c r="V2220">
        <v>1960</v>
      </c>
      <c r="W2220">
        <v>107.64</v>
      </c>
      <c r="X2220" s="1">
        <v>-484.68065999999999</v>
      </c>
      <c r="Y2220">
        <v>2201</v>
      </c>
      <c r="Z2220">
        <v>2132</v>
      </c>
      <c r="AA2220">
        <v>109.04</v>
      </c>
      <c r="AB2220" s="1">
        <v>-475.27638000000002</v>
      </c>
      <c r="AC2220">
        <v>2201</v>
      </c>
      <c r="AD2220">
        <v>2240</v>
      </c>
      <c r="AE2220">
        <v>102.91</v>
      </c>
      <c r="AF2220" s="1">
        <v>-497.97489999999999</v>
      </c>
      <c r="AG2220">
        <v>2201</v>
      </c>
      <c r="AH2220">
        <v>1872</v>
      </c>
      <c r="AI2220">
        <v>108.91</v>
      </c>
      <c r="AJ2220" s="1">
        <v>-483.96266000000003</v>
      </c>
    </row>
    <row r="2221" spans="1:36" x14ac:dyDescent="0.2">
      <c r="A2221">
        <v>2202</v>
      </c>
      <c r="B2221">
        <v>1003</v>
      </c>
      <c r="C2221">
        <v>48.71</v>
      </c>
      <c r="D2221" s="1">
        <v>-540.01980000000003</v>
      </c>
      <c r="E2221">
        <v>2202</v>
      </c>
      <c r="F2221">
        <v>1611</v>
      </c>
      <c r="G2221">
        <v>62.85</v>
      </c>
      <c r="H2221" s="1">
        <v>-529.04079000000002</v>
      </c>
      <c r="I2221">
        <v>2202</v>
      </c>
      <c r="J2221">
        <v>2019</v>
      </c>
      <c r="K2221">
        <v>83.26</v>
      </c>
      <c r="L2221" s="1">
        <v>-513.92544999999996</v>
      </c>
      <c r="M2221">
        <v>2202</v>
      </c>
      <c r="N2221">
        <v>1974</v>
      </c>
      <c r="O2221">
        <v>95.73</v>
      </c>
      <c r="P2221" s="1">
        <v>-498.99018999999998</v>
      </c>
      <c r="Q2221">
        <v>2202</v>
      </c>
      <c r="R2221">
        <v>2270</v>
      </c>
      <c r="S2221">
        <v>92.54</v>
      </c>
      <c r="T2221" s="1">
        <v>-502.11489</v>
      </c>
      <c r="U2221">
        <v>2202</v>
      </c>
      <c r="V2221">
        <v>1986</v>
      </c>
      <c r="W2221">
        <v>106.01</v>
      </c>
      <c r="X2221" s="1">
        <v>-485.48673000000002</v>
      </c>
      <c r="Y2221">
        <v>2202</v>
      </c>
      <c r="Z2221">
        <v>2101</v>
      </c>
      <c r="AA2221">
        <v>110.49</v>
      </c>
      <c r="AB2221" s="1">
        <v>-474.36989999999997</v>
      </c>
      <c r="AC2221">
        <v>2202</v>
      </c>
      <c r="AD2221">
        <v>2246</v>
      </c>
      <c r="AE2221">
        <v>102.08</v>
      </c>
      <c r="AF2221" s="1">
        <v>-498.03480999999999</v>
      </c>
      <c r="AG2221">
        <v>2202</v>
      </c>
      <c r="AH2221">
        <v>1871</v>
      </c>
      <c r="AI2221">
        <v>107.56</v>
      </c>
      <c r="AJ2221" s="1">
        <v>-483.91937999999999</v>
      </c>
    </row>
    <row r="2222" spans="1:36" x14ac:dyDescent="0.2">
      <c r="A2222">
        <v>2203</v>
      </c>
      <c r="B2222">
        <v>1011</v>
      </c>
      <c r="C2222">
        <v>48.35</v>
      </c>
      <c r="D2222" s="1">
        <v>-540.27458000000001</v>
      </c>
      <c r="E2222">
        <v>2203</v>
      </c>
      <c r="F2222">
        <v>1593</v>
      </c>
      <c r="G2222">
        <v>63.11</v>
      </c>
      <c r="H2222" s="1">
        <v>-528.51125999999999</v>
      </c>
      <c r="I2222">
        <v>2203</v>
      </c>
      <c r="J2222">
        <v>2019</v>
      </c>
      <c r="K2222">
        <v>83.02</v>
      </c>
      <c r="L2222" s="1">
        <v>-513.95410000000004</v>
      </c>
      <c r="M2222">
        <v>2203</v>
      </c>
      <c r="N2222">
        <v>2021</v>
      </c>
      <c r="O2222">
        <v>94.26</v>
      </c>
      <c r="P2222" s="1">
        <v>-500.38141999999999</v>
      </c>
      <c r="Q2222">
        <v>2203</v>
      </c>
      <c r="R2222">
        <v>2272</v>
      </c>
      <c r="S2222">
        <v>92.14</v>
      </c>
      <c r="T2222" s="1">
        <v>-502.15647999999999</v>
      </c>
      <c r="U2222">
        <v>2203</v>
      </c>
      <c r="V2222">
        <v>1977</v>
      </c>
      <c r="W2222">
        <v>105.28</v>
      </c>
      <c r="X2222" s="1">
        <v>-485.17669999999998</v>
      </c>
      <c r="Y2222">
        <v>2203</v>
      </c>
      <c r="Z2222">
        <v>2087</v>
      </c>
      <c r="AA2222">
        <v>111.41</v>
      </c>
      <c r="AB2222" s="1">
        <v>-473.93549000000002</v>
      </c>
      <c r="AC2222">
        <v>2203</v>
      </c>
      <c r="AD2222">
        <v>2229</v>
      </c>
      <c r="AE2222">
        <v>100.93</v>
      </c>
      <c r="AF2222" s="1">
        <v>-497.47734000000003</v>
      </c>
      <c r="AG2222">
        <v>2203</v>
      </c>
      <c r="AH2222">
        <v>1903</v>
      </c>
      <c r="AI2222">
        <v>105.8</v>
      </c>
      <c r="AJ2222" s="1">
        <v>-484.82963000000001</v>
      </c>
    </row>
    <row r="2223" spans="1:36" x14ac:dyDescent="0.2">
      <c r="A2223">
        <v>2204</v>
      </c>
      <c r="B2223">
        <v>1031</v>
      </c>
      <c r="C2223">
        <v>47.75</v>
      </c>
      <c r="D2223" s="1">
        <v>-540.82925999999998</v>
      </c>
      <c r="E2223">
        <v>2204</v>
      </c>
      <c r="F2223">
        <v>1560</v>
      </c>
      <c r="G2223">
        <v>63.55</v>
      </c>
      <c r="H2223" s="1">
        <v>-527.55701999999997</v>
      </c>
      <c r="I2223">
        <v>2204</v>
      </c>
      <c r="J2223">
        <v>1974</v>
      </c>
      <c r="K2223">
        <v>83.53</v>
      </c>
      <c r="L2223" s="1">
        <v>-512.64592000000005</v>
      </c>
      <c r="M2223">
        <v>2204</v>
      </c>
      <c r="N2223">
        <v>2086</v>
      </c>
      <c r="O2223">
        <v>92.72</v>
      </c>
      <c r="P2223" s="1">
        <v>-502.33085</v>
      </c>
      <c r="Q2223">
        <v>2204</v>
      </c>
      <c r="R2223">
        <v>2298</v>
      </c>
      <c r="S2223">
        <v>91.21</v>
      </c>
      <c r="T2223" s="1">
        <v>-502.94868000000002</v>
      </c>
      <c r="U2223">
        <v>2204</v>
      </c>
      <c r="V2223">
        <v>1960</v>
      </c>
      <c r="W2223">
        <v>104.44</v>
      </c>
      <c r="X2223" s="1">
        <v>-484.62164000000001</v>
      </c>
      <c r="Y2223">
        <v>2204</v>
      </c>
      <c r="Z2223">
        <v>2108</v>
      </c>
      <c r="AA2223">
        <v>111.6</v>
      </c>
      <c r="AB2223" s="1">
        <v>-474.59676999999999</v>
      </c>
      <c r="AC2223">
        <v>2204</v>
      </c>
      <c r="AD2223">
        <v>2240</v>
      </c>
      <c r="AE2223">
        <v>98.97</v>
      </c>
      <c r="AF2223" s="1">
        <v>-497.84104000000002</v>
      </c>
      <c r="AG2223">
        <v>2204</v>
      </c>
      <c r="AH2223">
        <v>1947</v>
      </c>
      <c r="AI2223">
        <v>104.26</v>
      </c>
      <c r="AJ2223" s="1">
        <v>-486.13736</v>
      </c>
    </row>
    <row r="2224" spans="1:36" x14ac:dyDescent="0.2">
      <c r="A2224">
        <v>2205</v>
      </c>
      <c r="B2224">
        <v>1050</v>
      </c>
      <c r="C2224">
        <v>47.15</v>
      </c>
      <c r="D2224" s="1">
        <v>-541.38720000000001</v>
      </c>
      <c r="E2224">
        <v>2205</v>
      </c>
      <c r="F2224">
        <v>1534</v>
      </c>
      <c r="G2224">
        <v>63.77</v>
      </c>
      <c r="H2224" s="1">
        <v>-526.82587000000001</v>
      </c>
      <c r="I2224">
        <v>2205</v>
      </c>
      <c r="J2224">
        <v>1913</v>
      </c>
      <c r="K2224">
        <v>84.26</v>
      </c>
      <c r="L2224" s="1">
        <v>-510.89051000000001</v>
      </c>
      <c r="M2224">
        <v>2205</v>
      </c>
      <c r="N2224">
        <v>2112</v>
      </c>
      <c r="O2224">
        <v>92.3</v>
      </c>
      <c r="P2224" s="1">
        <v>-503.01720999999998</v>
      </c>
      <c r="Q2224">
        <v>2205</v>
      </c>
      <c r="R2224">
        <v>2318</v>
      </c>
      <c r="S2224">
        <v>90.62</v>
      </c>
      <c r="T2224" s="1">
        <v>-503.55016000000001</v>
      </c>
      <c r="U2224">
        <v>2205</v>
      </c>
      <c r="V2224">
        <v>1976</v>
      </c>
      <c r="W2224">
        <v>103.08</v>
      </c>
      <c r="X2224" s="1">
        <v>-485.05837000000002</v>
      </c>
      <c r="Y2224">
        <v>2205</v>
      </c>
      <c r="Z2224">
        <v>2134</v>
      </c>
      <c r="AA2224">
        <v>111.43</v>
      </c>
      <c r="AB2224" s="1">
        <v>-475.38481999999999</v>
      </c>
      <c r="AC2224">
        <v>2205</v>
      </c>
      <c r="AD2224">
        <v>2253</v>
      </c>
      <c r="AE2224">
        <v>97.2</v>
      </c>
      <c r="AF2224" s="1">
        <v>-498.32414</v>
      </c>
      <c r="AG2224">
        <v>2205</v>
      </c>
      <c r="AH2224">
        <v>1966</v>
      </c>
      <c r="AI2224">
        <v>103.86</v>
      </c>
      <c r="AJ2224" s="1">
        <v>-486.68176999999997</v>
      </c>
    </row>
    <row r="2225" spans="1:36" x14ac:dyDescent="0.2">
      <c r="A2225">
        <v>2206</v>
      </c>
      <c r="B2225">
        <v>1065</v>
      </c>
      <c r="C2225">
        <v>46.7</v>
      </c>
      <c r="D2225" s="1">
        <v>-541.78053999999997</v>
      </c>
      <c r="E2225">
        <v>2206</v>
      </c>
      <c r="F2225">
        <v>1519</v>
      </c>
      <c r="G2225">
        <v>63.8</v>
      </c>
      <c r="H2225" s="1">
        <v>-526.43794000000003</v>
      </c>
      <c r="I2225">
        <v>2206</v>
      </c>
      <c r="J2225">
        <v>1860</v>
      </c>
      <c r="K2225">
        <v>84.7</v>
      </c>
      <c r="L2225" s="1">
        <v>-509.40530999999999</v>
      </c>
      <c r="M2225">
        <v>2206</v>
      </c>
      <c r="N2225">
        <v>2104</v>
      </c>
      <c r="O2225">
        <v>92.79</v>
      </c>
      <c r="P2225" s="1">
        <v>-502.70555000000002</v>
      </c>
      <c r="Q2225">
        <v>2206</v>
      </c>
      <c r="R2225">
        <v>2308</v>
      </c>
      <c r="S2225">
        <v>90.73</v>
      </c>
      <c r="T2225" s="1">
        <v>-503.23376000000002</v>
      </c>
      <c r="U2225">
        <v>2206</v>
      </c>
      <c r="V2225">
        <v>2015</v>
      </c>
      <c r="W2225">
        <v>101.61</v>
      </c>
      <c r="X2225" s="1">
        <v>-486.23104000000001</v>
      </c>
      <c r="Y2225">
        <v>2206</v>
      </c>
      <c r="Z2225">
        <v>2135</v>
      </c>
      <c r="AA2225">
        <v>111.56</v>
      </c>
      <c r="AB2225" s="1">
        <v>-475.28964999999999</v>
      </c>
      <c r="AC2225">
        <v>2206</v>
      </c>
      <c r="AD2225">
        <v>2235</v>
      </c>
      <c r="AE2225">
        <v>96.18</v>
      </c>
      <c r="AF2225" s="1">
        <v>-497.69983999999999</v>
      </c>
      <c r="AG2225">
        <v>2206</v>
      </c>
      <c r="AH2225">
        <v>1961</v>
      </c>
      <c r="AI2225">
        <v>104.38</v>
      </c>
      <c r="AJ2225" s="1">
        <v>-486.50551999999999</v>
      </c>
    </row>
    <row r="2226" spans="1:36" x14ac:dyDescent="0.2">
      <c r="A2226">
        <v>2207</v>
      </c>
      <c r="B2226">
        <v>1072</v>
      </c>
      <c r="C2226">
        <v>46.5</v>
      </c>
      <c r="D2226" s="1">
        <v>-541.97464000000002</v>
      </c>
      <c r="E2226">
        <v>2207</v>
      </c>
      <c r="F2226">
        <v>1506</v>
      </c>
      <c r="G2226">
        <v>63.78</v>
      </c>
      <c r="H2226" s="1">
        <v>-526.03890000000001</v>
      </c>
      <c r="I2226">
        <v>2207</v>
      </c>
      <c r="J2226">
        <v>1832</v>
      </c>
      <c r="K2226">
        <v>84.69</v>
      </c>
      <c r="L2226" s="1">
        <v>-508.58508</v>
      </c>
      <c r="M2226">
        <v>2207</v>
      </c>
      <c r="N2226">
        <v>2096</v>
      </c>
      <c r="O2226">
        <v>93.19</v>
      </c>
      <c r="P2226" s="1">
        <v>-502.53809000000001</v>
      </c>
      <c r="Q2226">
        <v>2207</v>
      </c>
      <c r="R2226">
        <v>2282</v>
      </c>
      <c r="S2226">
        <v>91.28</v>
      </c>
      <c r="T2226" s="1">
        <v>-502.46167000000003</v>
      </c>
      <c r="U2226">
        <v>2207</v>
      </c>
      <c r="V2226">
        <v>2027</v>
      </c>
      <c r="W2226">
        <v>101.39</v>
      </c>
      <c r="X2226" s="1">
        <v>-486.58697999999998</v>
      </c>
      <c r="Y2226">
        <v>2207</v>
      </c>
      <c r="Z2226">
        <v>2158</v>
      </c>
      <c r="AA2226">
        <v>110.99</v>
      </c>
      <c r="AB2226" s="1">
        <v>-475.93365999999997</v>
      </c>
      <c r="AC2226">
        <v>2207</v>
      </c>
      <c r="AD2226">
        <v>2221</v>
      </c>
      <c r="AE2226">
        <v>95.1</v>
      </c>
      <c r="AF2226" s="1">
        <v>-497.25234999999998</v>
      </c>
      <c r="AG2226">
        <v>2207</v>
      </c>
      <c r="AH2226">
        <v>1947</v>
      </c>
      <c r="AI2226">
        <v>105.44</v>
      </c>
      <c r="AJ2226" s="1">
        <v>-486.12446999999997</v>
      </c>
    </row>
    <row r="2227" spans="1:36" x14ac:dyDescent="0.2">
      <c r="A2227">
        <v>2208</v>
      </c>
      <c r="B2227">
        <v>1073</v>
      </c>
      <c r="C2227">
        <v>46.51</v>
      </c>
      <c r="D2227" s="1">
        <v>-542.00409000000002</v>
      </c>
      <c r="E2227">
        <v>2208</v>
      </c>
      <c r="F2227">
        <v>1510</v>
      </c>
      <c r="G2227">
        <v>63.41</v>
      </c>
      <c r="H2227" s="1">
        <v>-526.11942999999997</v>
      </c>
      <c r="I2227">
        <v>2208</v>
      </c>
      <c r="J2227">
        <v>1843</v>
      </c>
      <c r="K2227">
        <v>83.81</v>
      </c>
      <c r="L2227" s="1">
        <v>-508.94607999999999</v>
      </c>
      <c r="M2227">
        <v>2208</v>
      </c>
      <c r="N2227">
        <v>2075</v>
      </c>
      <c r="O2227">
        <v>93.92</v>
      </c>
      <c r="P2227" s="1">
        <v>-501.99139000000002</v>
      </c>
      <c r="Q2227">
        <v>2208</v>
      </c>
      <c r="R2227">
        <v>2267</v>
      </c>
      <c r="S2227">
        <v>91.86</v>
      </c>
      <c r="T2227" s="1">
        <v>-502.06819999999999</v>
      </c>
      <c r="U2227">
        <v>2208</v>
      </c>
      <c r="V2227">
        <v>1993</v>
      </c>
      <c r="W2227">
        <v>102.13</v>
      </c>
      <c r="X2227" s="1">
        <v>-485.59798000000001</v>
      </c>
      <c r="Y2227">
        <v>2208</v>
      </c>
      <c r="Z2227">
        <v>2196</v>
      </c>
      <c r="AA2227">
        <v>110.77</v>
      </c>
      <c r="AB2227" s="1">
        <v>-477.14469000000003</v>
      </c>
      <c r="AC2227">
        <v>2208</v>
      </c>
      <c r="AD2227">
        <v>2237</v>
      </c>
      <c r="AE2227">
        <v>94.06</v>
      </c>
      <c r="AF2227" s="1">
        <v>-497.76244000000003</v>
      </c>
      <c r="AG2227">
        <v>2208</v>
      </c>
      <c r="AH2227">
        <v>1923</v>
      </c>
      <c r="AI2227">
        <v>106.72</v>
      </c>
      <c r="AJ2227" s="1">
        <v>-485.4461</v>
      </c>
    </row>
    <row r="2228" spans="1:36" x14ac:dyDescent="0.2">
      <c r="A2228">
        <v>2209</v>
      </c>
      <c r="B2228">
        <v>1069</v>
      </c>
      <c r="C2228">
        <v>46.79</v>
      </c>
      <c r="D2228" s="1">
        <v>-541.89292999999998</v>
      </c>
      <c r="E2228">
        <v>2209</v>
      </c>
      <c r="F2228">
        <v>1539</v>
      </c>
      <c r="G2228">
        <v>62.84</v>
      </c>
      <c r="H2228" s="1">
        <v>-527.00036</v>
      </c>
      <c r="I2228">
        <v>2209</v>
      </c>
      <c r="J2228">
        <v>1879</v>
      </c>
      <c r="K2228">
        <v>82.59</v>
      </c>
      <c r="L2228" s="1">
        <v>-509.97496999999998</v>
      </c>
      <c r="M2228">
        <v>2209</v>
      </c>
      <c r="N2228">
        <v>2047</v>
      </c>
      <c r="O2228">
        <v>94.6</v>
      </c>
      <c r="P2228" s="1">
        <v>-501.03426999999999</v>
      </c>
      <c r="Q2228">
        <v>2209</v>
      </c>
      <c r="R2228">
        <v>2252</v>
      </c>
      <c r="S2228">
        <v>92.97</v>
      </c>
      <c r="T2228" s="1">
        <v>-501.68817000000001</v>
      </c>
      <c r="U2228">
        <v>2209</v>
      </c>
      <c r="V2228">
        <v>1938</v>
      </c>
      <c r="W2228">
        <v>103.6</v>
      </c>
      <c r="X2228" s="1">
        <v>-484.02150999999998</v>
      </c>
      <c r="Y2228">
        <v>2209</v>
      </c>
      <c r="Z2228">
        <v>2177</v>
      </c>
      <c r="AA2228">
        <v>112.3</v>
      </c>
      <c r="AB2228" s="1">
        <v>-476.65347000000003</v>
      </c>
      <c r="AC2228">
        <v>2209</v>
      </c>
      <c r="AD2228">
        <v>2255</v>
      </c>
      <c r="AE2228">
        <v>93.85</v>
      </c>
      <c r="AF2228" s="1">
        <v>-498.34221000000002</v>
      </c>
      <c r="AG2228">
        <v>2209</v>
      </c>
      <c r="AH2228">
        <v>1898</v>
      </c>
      <c r="AI2228">
        <v>107.91</v>
      </c>
      <c r="AJ2228" s="1">
        <v>-484.68822999999998</v>
      </c>
    </row>
    <row r="2229" spans="1:36" x14ac:dyDescent="0.2">
      <c r="A2229">
        <v>2210</v>
      </c>
      <c r="B2229">
        <v>1063</v>
      </c>
      <c r="C2229">
        <v>47.13</v>
      </c>
      <c r="D2229" s="1">
        <v>-541.70214999999996</v>
      </c>
      <c r="E2229">
        <v>2210</v>
      </c>
      <c r="F2229">
        <v>1563</v>
      </c>
      <c r="G2229">
        <v>62.79</v>
      </c>
      <c r="H2229" s="1">
        <v>-527.72130000000004</v>
      </c>
      <c r="I2229">
        <v>2210</v>
      </c>
      <c r="J2229">
        <v>1920</v>
      </c>
      <c r="K2229">
        <v>81.41</v>
      </c>
      <c r="L2229" s="1">
        <v>-511.06340999999998</v>
      </c>
      <c r="M2229">
        <v>2210</v>
      </c>
      <c r="N2229">
        <v>2063</v>
      </c>
      <c r="O2229">
        <v>94.37</v>
      </c>
      <c r="P2229" s="1">
        <v>-501.55941999999999</v>
      </c>
      <c r="Q2229">
        <v>2210</v>
      </c>
      <c r="R2229">
        <v>2236</v>
      </c>
      <c r="S2229">
        <v>94.1</v>
      </c>
      <c r="T2229" s="1">
        <v>-501.18990000000002</v>
      </c>
      <c r="U2229">
        <v>2210</v>
      </c>
      <c r="V2229">
        <v>1901</v>
      </c>
      <c r="W2229">
        <v>104.79</v>
      </c>
      <c r="X2229" s="1">
        <v>-482.93511999999998</v>
      </c>
      <c r="Y2229">
        <v>2210</v>
      </c>
      <c r="Z2229">
        <v>2094</v>
      </c>
      <c r="AA2229">
        <v>115.09</v>
      </c>
      <c r="AB2229" s="1">
        <v>-474.20148</v>
      </c>
      <c r="AC2229">
        <v>2210</v>
      </c>
      <c r="AD2229">
        <v>2243</v>
      </c>
      <c r="AE2229">
        <v>94.9</v>
      </c>
      <c r="AF2229" s="1">
        <v>-497.95958999999999</v>
      </c>
      <c r="AG2229">
        <v>2210</v>
      </c>
      <c r="AH2229">
        <v>1885</v>
      </c>
      <c r="AI2229">
        <v>108.52</v>
      </c>
      <c r="AJ2229" s="1">
        <v>-484.35995000000003</v>
      </c>
    </row>
    <row r="2230" spans="1:36" x14ac:dyDescent="0.2">
      <c r="A2230">
        <v>2211</v>
      </c>
      <c r="B2230">
        <v>1055</v>
      </c>
      <c r="C2230">
        <v>47.5</v>
      </c>
      <c r="D2230" s="1">
        <v>-541.47937999999999</v>
      </c>
      <c r="E2230">
        <v>2211</v>
      </c>
      <c r="F2230">
        <v>1550</v>
      </c>
      <c r="G2230">
        <v>63.72</v>
      </c>
      <c r="H2230" s="1">
        <v>-527.35118</v>
      </c>
      <c r="I2230">
        <v>2211</v>
      </c>
      <c r="J2230">
        <v>1982</v>
      </c>
      <c r="K2230">
        <v>80.12</v>
      </c>
      <c r="L2230" s="1">
        <v>-512.83336999999995</v>
      </c>
      <c r="M2230">
        <v>2211</v>
      </c>
      <c r="N2230">
        <v>2103</v>
      </c>
      <c r="O2230">
        <v>94.1</v>
      </c>
      <c r="P2230" s="1">
        <v>-502.73583000000002</v>
      </c>
      <c r="Q2230">
        <v>2211</v>
      </c>
      <c r="R2230">
        <v>2233</v>
      </c>
      <c r="S2230">
        <v>95.16</v>
      </c>
      <c r="T2230" s="1">
        <v>-501.22989000000001</v>
      </c>
      <c r="U2230">
        <v>2211</v>
      </c>
      <c r="V2230">
        <v>1905</v>
      </c>
      <c r="W2230">
        <v>105.21</v>
      </c>
      <c r="X2230" s="1">
        <v>-483.10478000000001</v>
      </c>
      <c r="Y2230">
        <v>2211</v>
      </c>
      <c r="Z2230">
        <v>2015</v>
      </c>
      <c r="AA2230">
        <v>117.57</v>
      </c>
      <c r="AB2230" s="1">
        <v>-471.87909999999999</v>
      </c>
      <c r="AC2230">
        <v>2211</v>
      </c>
      <c r="AD2230">
        <v>2217</v>
      </c>
      <c r="AE2230">
        <v>96.25</v>
      </c>
      <c r="AF2230" s="1">
        <v>-497.21722</v>
      </c>
      <c r="AG2230">
        <v>2211</v>
      </c>
      <c r="AH2230">
        <v>1888</v>
      </c>
      <c r="AI2230">
        <v>108.38</v>
      </c>
      <c r="AJ2230" s="1">
        <v>-484.38637999999997</v>
      </c>
    </row>
    <row r="2231" spans="1:36" x14ac:dyDescent="0.2">
      <c r="A2231">
        <v>2212</v>
      </c>
      <c r="B2231">
        <v>1049</v>
      </c>
      <c r="C2231">
        <v>47.68</v>
      </c>
      <c r="D2231" s="1">
        <v>-541.30775000000006</v>
      </c>
      <c r="E2231">
        <v>2212</v>
      </c>
      <c r="F2231">
        <v>1509</v>
      </c>
      <c r="G2231">
        <v>65.2</v>
      </c>
      <c r="H2231" s="1">
        <v>-526.11847</v>
      </c>
      <c r="I2231">
        <v>2212</v>
      </c>
      <c r="J2231">
        <v>2038</v>
      </c>
      <c r="K2231">
        <v>79.42</v>
      </c>
      <c r="L2231" s="1">
        <v>-514.42781000000002</v>
      </c>
      <c r="M2231">
        <v>2212</v>
      </c>
      <c r="N2231">
        <v>2120</v>
      </c>
      <c r="O2231">
        <v>94.26</v>
      </c>
      <c r="P2231" s="1">
        <v>-503.21991000000003</v>
      </c>
      <c r="Q2231">
        <v>2212</v>
      </c>
      <c r="R2231">
        <v>2211</v>
      </c>
      <c r="S2231">
        <v>96.64</v>
      </c>
      <c r="T2231" s="1">
        <v>-500.63625000000002</v>
      </c>
      <c r="U2231">
        <v>2212</v>
      </c>
      <c r="V2231">
        <v>1929</v>
      </c>
      <c r="W2231">
        <v>105.44</v>
      </c>
      <c r="X2231" s="1">
        <v>-483.80491999999998</v>
      </c>
      <c r="Y2231">
        <v>2212</v>
      </c>
      <c r="Z2231">
        <v>2000</v>
      </c>
      <c r="AA2231">
        <v>118.64</v>
      </c>
      <c r="AB2231" s="1">
        <v>-471.54163</v>
      </c>
      <c r="AC2231">
        <v>2212</v>
      </c>
      <c r="AD2231">
        <v>2190</v>
      </c>
      <c r="AE2231">
        <v>97.45</v>
      </c>
      <c r="AF2231" s="1">
        <v>-496.53823999999997</v>
      </c>
      <c r="AG2231">
        <v>2212</v>
      </c>
      <c r="AH2231">
        <v>1911</v>
      </c>
      <c r="AI2231">
        <v>107.52</v>
      </c>
      <c r="AJ2231" s="1">
        <v>-485.08773000000002</v>
      </c>
    </row>
    <row r="2232" spans="1:36" x14ac:dyDescent="0.2">
      <c r="A2232">
        <v>2213</v>
      </c>
      <c r="B2232">
        <v>1047</v>
      </c>
      <c r="C2232">
        <v>47.63</v>
      </c>
      <c r="D2232" s="1">
        <v>-541.25216</v>
      </c>
      <c r="E2232">
        <v>2213</v>
      </c>
      <c r="F2232">
        <v>1472</v>
      </c>
      <c r="G2232">
        <v>66.38</v>
      </c>
      <c r="H2232" s="1">
        <v>-525.08444999999995</v>
      </c>
      <c r="I2232">
        <v>2213</v>
      </c>
      <c r="J2232">
        <v>2059</v>
      </c>
      <c r="K2232">
        <v>79.62</v>
      </c>
      <c r="L2232" s="1">
        <v>-514.97708</v>
      </c>
      <c r="M2232">
        <v>2213</v>
      </c>
      <c r="N2232">
        <v>2101</v>
      </c>
      <c r="O2232">
        <v>94.95</v>
      </c>
      <c r="P2232" s="1">
        <v>-502.66226999999998</v>
      </c>
      <c r="Q2232">
        <v>2213</v>
      </c>
      <c r="R2232">
        <v>2169</v>
      </c>
      <c r="S2232">
        <v>98.13</v>
      </c>
      <c r="T2232" s="1">
        <v>-499.30970000000002</v>
      </c>
      <c r="U2232">
        <v>2213</v>
      </c>
      <c r="V2232">
        <v>1951</v>
      </c>
      <c r="W2232">
        <v>105.57</v>
      </c>
      <c r="X2232" s="1">
        <v>-484.43396000000001</v>
      </c>
      <c r="Y2232">
        <v>2213</v>
      </c>
      <c r="Z2232">
        <v>2021</v>
      </c>
      <c r="AA2232">
        <v>118.99</v>
      </c>
      <c r="AB2232" s="1">
        <v>-472.17007999999998</v>
      </c>
      <c r="AC2232">
        <v>2213</v>
      </c>
      <c r="AD2232">
        <v>2147</v>
      </c>
      <c r="AE2232">
        <v>98.87</v>
      </c>
      <c r="AF2232" s="1">
        <v>-495.29127</v>
      </c>
      <c r="AG2232">
        <v>2213</v>
      </c>
      <c r="AH2232">
        <v>1939</v>
      </c>
      <c r="AI2232">
        <v>106.59</v>
      </c>
      <c r="AJ2232" s="1">
        <v>-485.89735999999999</v>
      </c>
    </row>
    <row r="2233" spans="1:36" x14ac:dyDescent="0.2">
      <c r="A2233">
        <v>2214</v>
      </c>
      <c r="B2233">
        <v>1047</v>
      </c>
      <c r="C2233">
        <v>47.34</v>
      </c>
      <c r="D2233" s="1">
        <v>-541.26751999999999</v>
      </c>
      <c r="E2233">
        <v>2214</v>
      </c>
      <c r="F2233">
        <v>1459</v>
      </c>
      <c r="G2233">
        <v>66.91</v>
      </c>
      <c r="H2233" s="1">
        <v>-524.72069999999997</v>
      </c>
      <c r="I2233">
        <v>2214</v>
      </c>
      <c r="J2233">
        <v>2052</v>
      </c>
      <c r="K2233">
        <v>80.17</v>
      </c>
      <c r="L2233" s="1">
        <v>-514.74995999999999</v>
      </c>
      <c r="M2233">
        <v>2214</v>
      </c>
      <c r="N2233">
        <v>2061</v>
      </c>
      <c r="O2233">
        <v>95.93</v>
      </c>
      <c r="P2233" s="1">
        <v>-501.52602999999999</v>
      </c>
      <c r="Q2233">
        <v>2214</v>
      </c>
      <c r="R2233">
        <v>2167</v>
      </c>
      <c r="S2233">
        <v>98.4</v>
      </c>
      <c r="T2233" s="1">
        <v>-499.27791000000002</v>
      </c>
      <c r="U2233">
        <v>2214</v>
      </c>
      <c r="V2233">
        <v>1968</v>
      </c>
      <c r="W2233">
        <v>105.47</v>
      </c>
      <c r="X2233" s="1">
        <v>-484.90186</v>
      </c>
      <c r="Y2233">
        <v>2214</v>
      </c>
      <c r="Z2233">
        <v>2051</v>
      </c>
      <c r="AA2233">
        <v>119.1</v>
      </c>
      <c r="AB2233" s="1">
        <v>-473.00720999999999</v>
      </c>
      <c r="AC2233">
        <v>2214</v>
      </c>
      <c r="AD2233">
        <v>2110</v>
      </c>
      <c r="AE2233">
        <v>100.13</v>
      </c>
      <c r="AF2233" s="1">
        <v>-494.20069999999998</v>
      </c>
      <c r="AG2233">
        <v>2214</v>
      </c>
      <c r="AH2233">
        <v>1955</v>
      </c>
      <c r="AI2233">
        <v>106</v>
      </c>
      <c r="AJ2233" s="1">
        <v>-486.27199000000002</v>
      </c>
    </row>
    <row r="2234" spans="1:36" x14ac:dyDescent="0.2">
      <c r="A2234">
        <v>2215</v>
      </c>
      <c r="B2234">
        <v>1047</v>
      </c>
      <c r="C2234">
        <v>46.96</v>
      </c>
      <c r="D2234" s="1">
        <v>-541.26128000000006</v>
      </c>
      <c r="E2234">
        <v>2215</v>
      </c>
      <c r="F2234">
        <v>1466</v>
      </c>
      <c r="G2234">
        <v>66.959999999999994</v>
      </c>
      <c r="H2234" s="1">
        <v>-524.93204000000003</v>
      </c>
      <c r="I2234">
        <v>2215</v>
      </c>
      <c r="J2234">
        <v>2044</v>
      </c>
      <c r="K2234">
        <v>80.790000000000006</v>
      </c>
      <c r="L2234" s="1">
        <v>-514.47654</v>
      </c>
      <c r="M2234">
        <v>2215</v>
      </c>
      <c r="N2234">
        <v>2035</v>
      </c>
      <c r="O2234">
        <v>96.41</v>
      </c>
      <c r="P2234" s="1">
        <v>-500.69632000000001</v>
      </c>
      <c r="Q2234">
        <v>2215</v>
      </c>
      <c r="R2234">
        <v>2201</v>
      </c>
      <c r="S2234">
        <v>97.94</v>
      </c>
      <c r="T2234" s="1">
        <v>-500.38670999999999</v>
      </c>
      <c r="U2234">
        <v>2215</v>
      </c>
      <c r="V2234">
        <v>1974</v>
      </c>
      <c r="W2234">
        <v>105.2</v>
      </c>
      <c r="X2234" s="1">
        <v>-485.06918000000002</v>
      </c>
      <c r="Y2234">
        <v>2215</v>
      </c>
      <c r="Z2234">
        <v>2079</v>
      </c>
      <c r="AA2234">
        <v>119.16</v>
      </c>
      <c r="AB2234" s="1">
        <v>-473.80932999999999</v>
      </c>
      <c r="AC2234">
        <v>2215</v>
      </c>
      <c r="AD2234">
        <v>2114</v>
      </c>
      <c r="AE2234">
        <v>100.43</v>
      </c>
      <c r="AF2234" s="1">
        <v>-494.27337</v>
      </c>
      <c r="AG2234">
        <v>2215</v>
      </c>
      <c r="AH2234">
        <v>1969</v>
      </c>
      <c r="AI2234">
        <v>105.38</v>
      </c>
      <c r="AJ2234" s="1">
        <v>-486.66793000000001</v>
      </c>
    </row>
    <row r="2235" spans="1:36" x14ac:dyDescent="0.2">
      <c r="A2235">
        <v>2216</v>
      </c>
      <c r="B2235">
        <v>1045</v>
      </c>
      <c r="C2235">
        <v>46.57</v>
      </c>
      <c r="D2235" s="1">
        <v>-541.20342000000005</v>
      </c>
      <c r="E2235">
        <v>2216</v>
      </c>
      <c r="F2235">
        <v>1482</v>
      </c>
      <c r="G2235">
        <v>66.66</v>
      </c>
      <c r="H2235" s="1">
        <v>-525.39878999999996</v>
      </c>
      <c r="I2235">
        <v>2216</v>
      </c>
      <c r="J2235">
        <v>2045</v>
      </c>
      <c r="K2235">
        <v>81.180000000000007</v>
      </c>
      <c r="L2235" s="1">
        <v>-514.54250999999999</v>
      </c>
      <c r="M2235">
        <v>2216</v>
      </c>
      <c r="N2235">
        <v>2060</v>
      </c>
      <c r="O2235">
        <v>95.81</v>
      </c>
      <c r="P2235" s="1">
        <v>-501.46087999999997</v>
      </c>
      <c r="Q2235">
        <v>2216</v>
      </c>
      <c r="R2235">
        <v>2204</v>
      </c>
      <c r="S2235">
        <v>98.17</v>
      </c>
      <c r="T2235" s="1">
        <v>-500.45026000000001</v>
      </c>
      <c r="U2235">
        <v>2216</v>
      </c>
      <c r="V2235">
        <v>1968</v>
      </c>
      <c r="W2235">
        <v>104.97</v>
      </c>
      <c r="X2235" s="1">
        <v>-484.87526000000003</v>
      </c>
      <c r="Y2235">
        <v>2216</v>
      </c>
      <c r="Z2235">
        <v>2108</v>
      </c>
      <c r="AA2235">
        <v>118.8</v>
      </c>
      <c r="AB2235" s="1">
        <v>-474.59595000000002</v>
      </c>
      <c r="AC2235">
        <v>2216</v>
      </c>
      <c r="AD2235">
        <v>2155</v>
      </c>
      <c r="AE2235">
        <v>100.19</v>
      </c>
      <c r="AF2235" s="1">
        <v>-495.52911</v>
      </c>
      <c r="AG2235">
        <v>2216</v>
      </c>
      <c r="AH2235">
        <v>1981</v>
      </c>
      <c r="AI2235">
        <v>104.75</v>
      </c>
      <c r="AJ2235" s="1">
        <v>-487.00851999999998</v>
      </c>
    </row>
    <row r="2236" spans="1:36" x14ac:dyDescent="0.2">
      <c r="A2236">
        <v>2217</v>
      </c>
      <c r="B2236">
        <v>1044</v>
      </c>
      <c r="C2236">
        <v>46.13</v>
      </c>
      <c r="D2236" s="1">
        <v>-541.16656</v>
      </c>
      <c r="E2236">
        <v>2217</v>
      </c>
      <c r="F2236">
        <v>1495</v>
      </c>
      <c r="G2236">
        <v>66.33</v>
      </c>
      <c r="H2236" s="1">
        <v>-525.74549000000002</v>
      </c>
      <c r="I2236">
        <v>2217</v>
      </c>
      <c r="J2236">
        <v>2035</v>
      </c>
      <c r="K2236">
        <v>81.98</v>
      </c>
      <c r="L2236" s="1">
        <v>-514.35271</v>
      </c>
      <c r="M2236">
        <v>2217</v>
      </c>
      <c r="N2236">
        <v>2112</v>
      </c>
      <c r="O2236">
        <v>95</v>
      </c>
      <c r="P2236" s="1">
        <v>-503.04075999999998</v>
      </c>
      <c r="Q2236">
        <v>2217</v>
      </c>
      <c r="R2236">
        <v>2165</v>
      </c>
      <c r="S2236">
        <v>98.88</v>
      </c>
      <c r="T2236" s="1">
        <v>-499.34323000000001</v>
      </c>
      <c r="U2236">
        <v>2217</v>
      </c>
      <c r="V2236">
        <v>1967</v>
      </c>
      <c r="W2236">
        <v>104.62</v>
      </c>
      <c r="X2236" s="1">
        <v>-484.80590000000001</v>
      </c>
      <c r="Y2236">
        <v>2217</v>
      </c>
      <c r="Z2236">
        <v>2136</v>
      </c>
      <c r="AA2236">
        <v>118.3</v>
      </c>
      <c r="AB2236" s="1">
        <v>-475.44562000000002</v>
      </c>
      <c r="AC2236">
        <v>2217</v>
      </c>
      <c r="AD2236">
        <v>2180</v>
      </c>
      <c r="AE2236">
        <v>100.46</v>
      </c>
      <c r="AF2236" s="1">
        <v>-496.27753999999999</v>
      </c>
      <c r="AG2236">
        <v>2217</v>
      </c>
      <c r="AH2236">
        <v>1976</v>
      </c>
      <c r="AI2236">
        <v>104.31</v>
      </c>
      <c r="AJ2236" s="1">
        <v>-486.85807</v>
      </c>
    </row>
    <row r="2237" spans="1:36" x14ac:dyDescent="0.2">
      <c r="A2237">
        <v>2218</v>
      </c>
      <c r="B2237">
        <v>1046</v>
      </c>
      <c r="C2237">
        <v>45.64</v>
      </c>
      <c r="D2237" s="1">
        <v>-541.22166000000004</v>
      </c>
      <c r="E2237">
        <v>2218</v>
      </c>
      <c r="F2237">
        <v>1509</v>
      </c>
      <c r="G2237">
        <v>65.84</v>
      </c>
      <c r="H2237" s="1">
        <v>-526.11973</v>
      </c>
      <c r="I2237">
        <v>2218</v>
      </c>
      <c r="J2237">
        <v>1993</v>
      </c>
      <c r="K2237">
        <v>83.53</v>
      </c>
      <c r="L2237" s="1">
        <v>-513.15098999999998</v>
      </c>
      <c r="M2237">
        <v>2218</v>
      </c>
      <c r="N2237">
        <v>2136</v>
      </c>
      <c r="O2237">
        <v>94.76</v>
      </c>
      <c r="P2237" s="1">
        <v>-503.72730000000001</v>
      </c>
      <c r="Q2237">
        <v>2218</v>
      </c>
      <c r="R2237">
        <v>2121</v>
      </c>
      <c r="S2237">
        <v>99.32</v>
      </c>
      <c r="T2237" s="1">
        <v>-498.04827</v>
      </c>
      <c r="U2237">
        <v>2218</v>
      </c>
      <c r="V2237">
        <v>1976</v>
      </c>
      <c r="W2237">
        <v>104.21</v>
      </c>
      <c r="X2237" s="1">
        <v>-485.11383000000001</v>
      </c>
      <c r="Y2237">
        <v>2218</v>
      </c>
      <c r="Z2237">
        <v>2137</v>
      </c>
      <c r="AA2237">
        <v>118.22</v>
      </c>
      <c r="AB2237" s="1">
        <v>-475.47332</v>
      </c>
      <c r="AC2237">
        <v>2218</v>
      </c>
      <c r="AD2237">
        <v>2156</v>
      </c>
      <c r="AE2237">
        <v>101.53</v>
      </c>
      <c r="AF2237" s="1">
        <v>-495.51875999999999</v>
      </c>
      <c r="AG2237">
        <v>2218</v>
      </c>
      <c r="AH2237">
        <v>1962</v>
      </c>
      <c r="AI2237">
        <v>103.58</v>
      </c>
      <c r="AJ2237" s="1">
        <v>-486.37828999999999</v>
      </c>
    </row>
    <row r="2238" spans="1:36" x14ac:dyDescent="0.2">
      <c r="A2238">
        <v>2219</v>
      </c>
      <c r="B2238">
        <v>1049</v>
      </c>
      <c r="C2238">
        <v>45.35</v>
      </c>
      <c r="D2238" s="1">
        <v>-541.31874000000005</v>
      </c>
      <c r="E2238">
        <v>2219</v>
      </c>
      <c r="F2238">
        <v>1530</v>
      </c>
      <c r="G2238">
        <v>65.16</v>
      </c>
      <c r="H2238" s="1">
        <v>-526.71770000000004</v>
      </c>
      <c r="I2238">
        <v>2219</v>
      </c>
      <c r="J2238">
        <v>1937</v>
      </c>
      <c r="K2238">
        <v>85.19</v>
      </c>
      <c r="L2238" s="1">
        <v>-511.54458</v>
      </c>
      <c r="M2238">
        <v>2219</v>
      </c>
      <c r="N2238">
        <v>2121</v>
      </c>
      <c r="O2238">
        <v>95.04</v>
      </c>
      <c r="P2238" s="1">
        <v>-503.22210999999999</v>
      </c>
      <c r="Q2238">
        <v>2219</v>
      </c>
      <c r="R2238">
        <v>2111</v>
      </c>
      <c r="S2238">
        <v>99.23</v>
      </c>
      <c r="T2238" s="1">
        <v>-497.70612</v>
      </c>
      <c r="U2238">
        <v>2219</v>
      </c>
      <c r="V2238">
        <v>1972</v>
      </c>
      <c r="W2238">
        <v>104.46</v>
      </c>
      <c r="X2238" s="1">
        <v>-485.02855</v>
      </c>
      <c r="Y2238">
        <v>2219</v>
      </c>
      <c r="Z2238">
        <v>2124</v>
      </c>
      <c r="AA2238">
        <v>118.36</v>
      </c>
      <c r="AB2238" s="1">
        <v>-474.99984000000001</v>
      </c>
      <c r="AC2238">
        <v>2219</v>
      </c>
      <c r="AD2238">
        <v>2121</v>
      </c>
      <c r="AE2238">
        <v>102.33</v>
      </c>
      <c r="AF2238" s="1">
        <v>-494.44866999999999</v>
      </c>
      <c r="AG2238">
        <v>2219</v>
      </c>
      <c r="AH2238">
        <v>1964</v>
      </c>
      <c r="AI2238">
        <v>101.94</v>
      </c>
      <c r="AJ2238" s="1">
        <v>-486.47672999999998</v>
      </c>
    </row>
    <row r="2239" spans="1:36" x14ac:dyDescent="0.2">
      <c r="A2239">
        <v>2220</v>
      </c>
      <c r="B2239">
        <v>1049</v>
      </c>
      <c r="C2239">
        <v>45.35</v>
      </c>
      <c r="D2239" s="1">
        <v>-541.34456999999998</v>
      </c>
      <c r="E2239">
        <v>2220</v>
      </c>
      <c r="F2239">
        <v>1555</v>
      </c>
      <c r="G2239">
        <v>64.34</v>
      </c>
      <c r="H2239" s="1">
        <v>-527.43736999999999</v>
      </c>
      <c r="I2239">
        <v>2220</v>
      </c>
      <c r="J2239">
        <v>1899</v>
      </c>
      <c r="K2239">
        <v>86.34</v>
      </c>
      <c r="L2239" s="1">
        <v>-510.50564000000003</v>
      </c>
      <c r="M2239">
        <v>2220</v>
      </c>
      <c r="N2239">
        <v>2115</v>
      </c>
      <c r="O2239">
        <v>94.82</v>
      </c>
      <c r="P2239" s="1">
        <v>-503.01418000000001</v>
      </c>
      <c r="Q2239">
        <v>2220</v>
      </c>
      <c r="R2239">
        <v>2154</v>
      </c>
      <c r="S2239">
        <v>98.42</v>
      </c>
      <c r="T2239" s="1">
        <v>-498.95666999999997</v>
      </c>
      <c r="U2239">
        <v>2220</v>
      </c>
      <c r="V2239">
        <v>1944</v>
      </c>
      <c r="W2239">
        <v>105.36</v>
      </c>
      <c r="X2239" s="1">
        <v>-484.21267999999998</v>
      </c>
      <c r="Y2239">
        <v>2220</v>
      </c>
      <c r="Z2239">
        <v>2160</v>
      </c>
      <c r="AA2239">
        <v>117.39</v>
      </c>
      <c r="AB2239" s="1">
        <v>-475.94758999999999</v>
      </c>
      <c r="AC2239">
        <v>2220</v>
      </c>
      <c r="AD2239">
        <v>2127</v>
      </c>
      <c r="AE2239">
        <v>101.87</v>
      </c>
      <c r="AF2239" s="1">
        <v>-494.64093000000003</v>
      </c>
      <c r="AG2239">
        <v>2220</v>
      </c>
      <c r="AH2239">
        <v>1973</v>
      </c>
      <c r="AI2239">
        <v>100.19</v>
      </c>
      <c r="AJ2239" s="1">
        <v>-486.76522</v>
      </c>
    </row>
    <row r="2240" spans="1:36" x14ac:dyDescent="0.2">
      <c r="A2240">
        <v>2221</v>
      </c>
      <c r="B2240">
        <v>1045</v>
      </c>
      <c r="C2240">
        <v>45.63</v>
      </c>
      <c r="D2240" s="1">
        <v>-541.22824000000003</v>
      </c>
      <c r="E2240">
        <v>2221</v>
      </c>
      <c r="F2240">
        <v>1574</v>
      </c>
      <c r="G2240">
        <v>63.79</v>
      </c>
      <c r="H2240" s="1">
        <v>-527.97717999999998</v>
      </c>
      <c r="I2240">
        <v>2221</v>
      </c>
      <c r="J2240">
        <v>1881</v>
      </c>
      <c r="K2240">
        <v>87.06</v>
      </c>
      <c r="L2240" s="1">
        <v>-510.01884000000001</v>
      </c>
      <c r="M2240">
        <v>2221</v>
      </c>
      <c r="N2240">
        <v>2134</v>
      </c>
      <c r="O2240">
        <v>94.13</v>
      </c>
      <c r="P2240" s="1">
        <v>-503.58591000000001</v>
      </c>
      <c r="Q2240">
        <v>2221</v>
      </c>
      <c r="R2240">
        <v>2224</v>
      </c>
      <c r="S2240">
        <v>97.45</v>
      </c>
      <c r="T2240" s="1">
        <v>-501.04207000000002</v>
      </c>
      <c r="U2240">
        <v>2221</v>
      </c>
      <c r="V2240">
        <v>1924</v>
      </c>
      <c r="W2240">
        <v>106.08</v>
      </c>
      <c r="X2240" s="1">
        <v>-483.57736999999997</v>
      </c>
      <c r="Y2240">
        <v>2221</v>
      </c>
      <c r="Z2240">
        <v>2251</v>
      </c>
      <c r="AA2240">
        <v>115.47</v>
      </c>
      <c r="AB2240" s="1">
        <v>-478.67657000000003</v>
      </c>
      <c r="AC2240">
        <v>2221</v>
      </c>
      <c r="AD2240">
        <v>2161</v>
      </c>
      <c r="AE2240">
        <v>100.99</v>
      </c>
      <c r="AF2240" s="1">
        <v>-495.65222</v>
      </c>
      <c r="AG2240">
        <v>2221</v>
      </c>
      <c r="AH2240">
        <v>1968</v>
      </c>
      <c r="AI2240">
        <v>98.98</v>
      </c>
      <c r="AJ2240" s="1">
        <v>-486.60124999999999</v>
      </c>
    </row>
    <row r="2241" spans="1:36" x14ac:dyDescent="0.2">
      <c r="A2241">
        <v>2222</v>
      </c>
      <c r="B2241">
        <v>1036</v>
      </c>
      <c r="C2241">
        <v>46.18</v>
      </c>
      <c r="D2241" s="1">
        <v>-540.94917999999996</v>
      </c>
      <c r="E2241">
        <v>2222</v>
      </c>
      <c r="F2241">
        <v>1584</v>
      </c>
      <c r="G2241">
        <v>63.5</v>
      </c>
      <c r="H2241" s="1">
        <v>-528.24081000000001</v>
      </c>
      <c r="I2241">
        <v>2222</v>
      </c>
      <c r="J2241">
        <v>1869</v>
      </c>
      <c r="K2241">
        <v>87.28</v>
      </c>
      <c r="L2241" s="1">
        <v>-509.71244000000002</v>
      </c>
      <c r="M2241">
        <v>2222</v>
      </c>
      <c r="N2241">
        <v>2159</v>
      </c>
      <c r="O2241">
        <v>93.24</v>
      </c>
      <c r="P2241" s="1">
        <v>-504.26134999999999</v>
      </c>
      <c r="Q2241">
        <v>2222</v>
      </c>
      <c r="R2241">
        <v>2266</v>
      </c>
      <c r="S2241">
        <v>97.25</v>
      </c>
      <c r="T2241" s="1">
        <v>-502.15111000000002</v>
      </c>
      <c r="U2241">
        <v>2222</v>
      </c>
      <c r="V2241">
        <v>1942</v>
      </c>
      <c r="W2241">
        <v>106.01</v>
      </c>
      <c r="X2241" s="1">
        <v>-484.08425999999997</v>
      </c>
      <c r="Y2241">
        <v>2222</v>
      </c>
      <c r="Z2241">
        <v>2309</v>
      </c>
      <c r="AA2241">
        <v>114.58</v>
      </c>
      <c r="AB2241" s="1">
        <v>-480.31617</v>
      </c>
      <c r="AC2241">
        <v>2222</v>
      </c>
      <c r="AD2241">
        <v>2188</v>
      </c>
      <c r="AE2241">
        <v>100.23</v>
      </c>
      <c r="AF2241" s="1">
        <v>-496.42696000000001</v>
      </c>
      <c r="AG2241">
        <v>2222</v>
      </c>
      <c r="AH2241">
        <v>1950</v>
      </c>
      <c r="AI2241">
        <v>98.35</v>
      </c>
      <c r="AJ2241" s="1">
        <v>-486.07209</v>
      </c>
    </row>
    <row r="2242" spans="1:36" x14ac:dyDescent="0.2">
      <c r="A2242">
        <v>2223</v>
      </c>
      <c r="B2242">
        <v>1026</v>
      </c>
      <c r="C2242">
        <v>46.79</v>
      </c>
      <c r="D2242" s="1">
        <v>-540.678</v>
      </c>
      <c r="E2242">
        <v>2223</v>
      </c>
      <c r="F2242">
        <v>1588</v>
      </c>
      <c r="G2242">
        <v>63.44</v>
      </c>
      <c r="H2242" s="1">
        <v>-528.36352999999997</v>
      </c>
      <c r="I2242">
        <v>2223</v>
      </c>
      <c r="J2242">
        <v>1849</v>
      </c>
      <c r="K2242">
        <v>87.57</v>
      </c>
      <c r="L2242" s="1">
        <v>-509.15325999999999</v>
      </c>
      <c r="M2242">
        <v>2223</v>
      </c>
      <c r="N2242">
        <v>2179</v>
      </c>
      <c r="O2242">
        <v>92.5</v>
      </c>
      <c r="P2242" s="1">
        <v>-504.87661000000003</v>
      </c>
      <c r="Q2242">
        <v>2223</v>
      </c>
      <c r="R2242">
        <v>2294</v>
      </c>
      <c r="S2242">
        <v>97</v>
      </c>
      <c r="T2242" s="1">
        <v>-502.87885</v>
      </c>
      <c r="U2242">
        <v>2223</v>
      </c>
      <c r="V2242">
        <v>2000</v>
      </c>
      <c r="W2242">
        <v>104.96</v>
      </c>
      <c r="X2242" s="1">
        <v>-485.74245000000002</v>
      </c>
      <c r="Y2242">
        <v>2223</v>
      </c>
      <c r="Z2242">
        <v>2293</v>
      </c>
      <c r="AA2242">
        <v>114.99</v>
      </c>
      <c r="AB2242" s="1">
        <v>-479.74392</v>
      </c>
      <c r="AC2242">
        <v>2223</v>
      </c>
      <c r="AD2242">
        <v>2194</v>
      </c>
      <c r="AE2242">
        <v>99.8</v>
      </c>
      <c r="AF2242" s="1">
        <v>-496.53282999999999</v>
      </c>
      <c r="AG2242">
        <v>2223</v>
      </c>
      <c r="AH2242">
        <v>1945</v>
      </c>
      <c r="AI2242">
        <v>98.17</v>
      </c>
      <c r="AJ2242" s="1">
        <v>-485.88691</v>
      </c>
    </row>
    <row r="2243" spans="1:36" x14ac:dyDescent="0.2">
      <c r="A2243">
        <v>2224</v>
      </c>
      <c r="B2243">
        <v>1022</v>
      </c>
      <c r="C2243">
        <v>47.36</v>
      </c>
      <c r="D2243" s="1">
        <v>-540.54836</v>
      </c>
      <c r="E2243">
        <v>2224</v>
      </c>
      <c r="F2243">
        <v>1587</v>
      </c>
      <c r="G2243">
        <v>63.78</v>
      </c>
      <c r="H2243" s="1">
        <v>-528.31266000000005</v>
      </c>
      <c r="I2243">
        <v>2224</v>
      </c>
      <c r="J2243">
        <v>1822</v>
      </c>
      <c r="K2243">
        <v>87.65</v>
      </c>
      <c r="L2243" s="1">
        <v>-508.36806999999999</v>
      </c>
      <c r="M2243">
        <v>2224</v>
      </c>
      <c r="N2243">
        <v>2175</v>
      </c>
      <c r="O2243">
        <v>92.34</v>
      </c>
      <c r="P2243" s="1">
        <v>-504.77095000000003</v>
      </c>
      <c r="Q2243">
        <v>2224</v>
      </c>
      <c r="R2243">
        <v>2323</v>
      </c>
      <c r="S2243">
        <v>96.4</v>
      </c>
      <c r="T2243" s="1">
        <v>-503.74389000000002</v>
      </c>
      <c r="U2243">
        <v>2224</v>
      </c>
      <c r="V2243">
        <v>2058</v>
      </c>
      <c r="W2243">
        <v>103.85</v>
      </c>
      <c r="X2243" s="1">
        <v>-487.47953999999999</v>
      </c>
      <c r="Y2243">
        <v>2224</v>
      </c>
      <c r="Z2243">
        <v>2253</v>
      </c>
      <c r="AA2243">
        <v>115.48</v>
      </c>
      <c r="AB2243" s="1">
        <v>-478.56178999999997</v>
      </c>
      <c r="AC2243">
        <v>2224</v>
      </c>
      <c r="AD2243">
        <v>2198</v>
      </c>
      <c r="AE2243">
        <v>98.96</v>
      </c>
      <c r="AF2243" s="1">
        <v>-496.62621000000001</v>
      </c>
      <c r="AG2243">
        <v>2224</v>
      </c>
      <c r="AH2243">
        <v>1959</v>
      </c>
      <c r="AI2243">
        <v>98.29</v>
      </c>
      <c r="AJ2243" s="1">
        <v>-486.34902</v>
      </c>
    </row>
    <row r="2244" spans="1:36" x14ac:dyDescent="0.2">
      <c r="A2244">
        <v>2225</v>
      </c>
      <c r="B2244">
        <v>1022</v>
      </c>
      <c r="C2244">
        <v>47.78</v>
      </c>
      <c r="D2244" s="1">
        <v>-540.56002000000001</v>
      </c>
      <c r="E2244">
        <v>2225</v>
      </c>
      <c r="F2244">
        <v>1575</v>
      </c>
      <c r="G2244">
        <v>64.39</v>
      </c>
      <c r="H2244" s="1">
        <v>-527.99998000000005</v>
      </c>
      <c r="I2244">
        <v>2225</v>
      </c>
      <c r="J2244">
        <v>1806</v>
      </c>
      <c r="K2244">
        <v>87.34</v>
      </c>
      <c r="L2244" s="1">
        <v>-507.84825999999998</v>
      </c>
      <c r="M2244">
        <v>2225</v>
      </c>
      <c r="N2244">
        <v>2141</v>
      </c>
      <c r="O2244">
        <v>92.66</v>
      </c>
      <c r="P2244" s="1">
        <v>-503.77048000000002</v>
      </c>
      <c r="Q2244">
        <v>2225</v>
      </c>
      <c r="R2244">
        <v>2325</v>
      </c>
      <c r="S2244">
        <v>96.22</v>
      </c>
      <c r="T2244" s="1">
        <v>-503.83965000000001</v>
      </c>
      <c r="U2244">
        <v>2225</v>
      </c>
      <c r="V2244">
        <v>2066</v>
      </c>
      <c r="W2244">
        <v>103.51</v>
      </c>
      <c r="X2244" s="1">
        <v>-487.63553999999999</v>
      </c>
      <c r="Y2244">
        <v>2225</v>
      </c>
      <c r="Z2244">
        <v>2221</v>
      </c>
      <c r="AA2244">
        <v>115.76</v>
      </c>
      <c r="AB2244" s="1">
        <v>-477.77420000000001</v>
      </c>
      <c r="AC2244">
        <v>2225</v>
      </c>
      <c r="AD2244">
        <v>2223</v>
      </c>
      <c r="AE2244">
        <v>97.59</v>
      </c>
      <c r="AF2244" s="1">
        <v>-497.29016000000001</v>
      </c>
      <c r="AG2244">
        <v>2225</v>
      </c>
      <c r="AH2244">
        <v>1971</v>
      </c>
      <c r="AI2244">
        <v>99.07</v>
      </c>
      <c r="AJ2244" s="1">
        <v>-486.71078</v>
      </c>
    </row>
    <row r="2245" spans="1:36" x14ac:dyDescent="0.2">
      <c r="A2245">
        <v>2226</v>
      </c>
      <c r="B2245">
        <v>1024</v>
      </c>
      <c r="C2245">
        <v>48.19</v>
      </c>
      <c r="D2245" s="1">
        <v>-540.61706000000004</v>
      </c>
      <c r="E2245">
        <v>2226</v>
      </c>
      <c r="F2245">
        <v>1545</v>
      </c>
      <c r="G2245">
        <v>65.42</v>
      </c>
      <c r="H2245" s="1">
        <v>-527.20835999999997</v>
      </c>
      <c r="I2245">
        <v>2226</v>
      </c>
      <c r="J2245">
        <v>1833</v>
      </c>
      <c r="K2245">
        <v>85.95</v>
      </c>
      <c r="L2245" s="1">
        <v>-508.59906000000001</v>
      </c>
      <c r="M2245">
        <v>2226</v>
      </c>
      <c r="N2245">
        <v>2105</v>
      </c>
      <c r="O2245">
        <v>93.02</v>
      </c>
      <c r="P2245" s="1">
        <v>-502.73237999999998</v>
      </c>
      <c r="Q2245">
        <v>2226</v>
      </c>
      <c r="R2245">
        <v>2279</v>
      </c>
      <c r="S2245">
        <v>96.74</v>
      </c>
      <c r="T2245" s="1">
        <v>-502.50225</v>
      </c>
      <c r="U2245">
        <v>2226</v>
      </c>
      <c r="V2245">
        <v>2046</v>
      </c>
      <c r="W2245">
        <v>103.19</v>
      </c>
      <c r="X2245" s="1">
        <v>-486.97374000000002</v>
      </c>
      <c r="Y2245">
        <v>2226</v>
      </c>
      <c r="Z2245">
        <v>2173</v>
      </c>
      <c r="AA2245">
        <v>116.34</v>
      </c>
      <c r="AB2245" s="1">
        <v>-476.44954999999999</v>
      </c>
      <c r="AC2245">
        <v>2226</v>
      </c>
      <c r="AD2245">
        <v>2264</v>
      </c>
      <c r="AE2245">
        <v>96.03</v>
      </c>
      <c r="AF2245" s="1">
        <v>-498.53707000000003</v>
      </c>
      <c r="AG2245">
        <v>2226</v>
      </c>
      <c r="AH2245">
        <v>1972</v>
      </c>
      <c r="AI2245">
        <v>100.07</v>
      </c>
      <c r="AJ2245" s="1">
        <v>-486.71260999999998</v>
      </c>
    </row>
    <row r="2246" spans="1:36" x14ac:dyDescent="0.2">
      <c r="A2246">
        <v>2227</v>
      </c>
      <c r="B2246">
        <v>1021</v>
      </c>
      <c r="C2246">
        <v>48.68</v>
      </c>
      <c r="D2246" s="1">
        <v>-540.54028000000005</v>
      </c>
      <c r="E2246">
        <v>2227</v>
      </c>
      <c r="F2246">
        <v>1498</v>
      </c>
      <c r="G2246">
        <v>66.599999999999994</v>
      </c>
      <c r="H2246" s="1">
        <v>-525.82582000000002</v>
      </c>
      <c r="I2246">
        <v>2227</v>
      </c>
      <c r="J2246">
        <v>1900</v>
      </c>
      <c r="K2246">
        <v>84.02</v>
      </c>
      <c r="L2246" s="1">
        <v>-510.53312</v>
      </c>
      <c r="M2246">
        <v>2227</v>
      </c>
      <c r="N2246">
        <v>2088</v>
      </c>
      <c r="O2246">
        <v>92.99</v>
      </c>
      <c r="P2246" s="1">
        <v>-502.32529</v>
      </c>
      <c r="Q2246">
        <v>2227</v>
      </c>
      <c r="R2246">
        <v>2205</v>
      </c>
      <c r="S2246">
        <v>97.32</v>
      </c>
      <c r="T2246" s="1">
        <v>-500.35905000000002</v>
      </c>
      <c r="U2246">
        <v>2227</v>
      </c>
      <c r="V2246">
        <v>2042</v>
      </c>
      <c r="W2246">
        <v>102.43</v>
      </c>
      <c r="X2246" s="1">
        <v>-486.93398000000002</v>
      </c>
      <c r="Y2246">
        <v>2227</v>
      </c>
      <c r="Z2246">
        <v>2103</v>
      </c>
      <c r="AA2246">
        <v>117.21</v>
      </c>
      <c r="AB2246" s="1">
        <v>-474.41264999999999</v>
      </c>
      <c r="AC2246">
        <v>2227</v>
      </c>
      <c r="AD2246">
        <v>2290</v>
      </c>
      <c r="AE2246">
        <v>95.21</v>
      </c>
      <c r="AF2246" s="1">
        <v>-499.30736000000002</v>
      </c>
      <c r="AG2246">
        <v>2227</v>
      </c>
      <c r="AH2246">
        <v>1973</v>
      </c>
      <c r="AI2246">
        <v>100.75</v>
      </c>
      <c r="AJ2246" s="1">
        <v>-486.76445000000001</v>
      </c>
    </row>
    <row r="2247" spans="1:36" x14ac:dyDescent="0.2">
      <c r="A2247">
        <v>2228</v>
      </c>
      <c r="B2247">
        <v>1013</v>
      </c>
      <c r="C2247">
        <v>49.21</v>
      </c>
      <c r="D2247" s="1">
        <v>-540.30850999999996</v>
      </c>
      <c r="E2247">
        <v>2228</v>
      </c>
      <c r="F2247">
        <v>1461</v>
      </c>
      <c r="G2247">
        <v>67.13</v>
      </c>
      <c r="H2247" s="1">
        <v>-524.73823000000004</v>
      </c>
      <c r="I2247">
        <v>2228</v>
      </c>
      <c r="J2247">
        <v>1963</v>
      </c>
      <c r="K2247">
        <v>82.44</v>
      </c>
      <c r="L2247" s="1">
        <v>-512.35036000000002</v>
      </c>
      <c r="M2247">
        <v>2228</v>
      </c>
      <c r="N2247">
        <v>2068</v>
      </c>
      <c r="O2247">
        <v>93.06</v>
      </c>
      <c r="P2247" s="1">
        <v>-501.85426999999999</v>
      </c>
      <c r="Q2247">
        <v>2228</v>
      </c>
      <c r="R2247">
        <v>2157</v>
      </c>
      <c r="S2247">
        <v>97.07</v>
      </c>
      <c r="T2247" s="1">
        <v>-498.98728</v>
      </c>
      <c r="U2247">
        <v>2228</v>
      </c>
      <c r="V2247">
        <v>2033</v>
      </c>
      <c r="W2247">
        <v>102.38</v>
      </c>
      <c r="X2247" s="1">
        <v>-486.74507</v>
      </c>
      <c r="Y2247">
        <v>2228</v>
      </c>
      <c r="Z2247">
        <v>2058</v>
      </c>
      <c r="AA2247">
        <v>117.37</v>
      </c>
      <c r="AB2247" s="1">
        <v>-473.12223</v>
      </c>
      <c r="AC2247">
        <v>2228</v>
      </c>
      <c r="AD2247">
        <v>2275</v>
      </c>
      <c r="AE2247">
        <v>95.44</v>
      </c>
      <c r="AF2247" s="1">
        <v>-498.82949000000002</v>
      </c>
      <c r="AG2247">
        <v>2228</v>
      </c>
      <c r="AH2247">
        <v>1961</v>
      </c>
      <c r="AI2247">
        <v>101.2</v>
      </c>
      <c r="AJ2247" s="1">
        <v>-486.46337999999997</v>
      </c>
    </row>
    <row r="2248" spans="1:36" x14ac:dyDescent="0.2">
      <c r="A2248">
        <v>2229</v>
      </c>
      <c r="B2248">
        <v>1008</v>
      </c>
      <c r="C2248">
        <v>49.58</v>
      </c>
      <c r="D2248" s="1">
        <v>-540.14895000000001</v>
      </c>
      <c r="E2248">
        <v>2229</v>
      </c>
      <c r="F2248">
        <v>1462</v>
      </c>
      <c r="G2248">
        <v>66.63</v>
      </c>
      <c r="H2248" s="1">
        <v>-524.82002999999997</v>
      </c>
      <c r="I2248">
        <v>2229</v>
      </c>
      <c r="J2248">
        <v>1987</v>
      </c>
      <c r="K2248">
        <v>81.819999999999993</v>
      </c>
      <c r="L2248" s="1">
        <v>-513.04790000000003</v>
      </c>
      <c r="M2248">
        <v>2229</v>
      </c>
      <c r="N2248">
        <v>2013</v>
      </c>
      <c r="O2248">
        <v>93.78</v>
      </c>
      <c r="P2248" s="1">
        <v>-500.28278999999998</v>
      </c>
      <c r="Q2248">
        <v>2229</v>
      </c>
      <c r="R2248">
        <v>2145</v>
      </c>
      <c r="S2248">
        <v>95.95</v>
      </c>
      <c r="T2248" s="1">
        <v>-498.71890999999999</v>
      </c>
      <c r="U2248">
        <v>2229</v>
      </c>
      <c r="V2248">
        <v>1995</v>
      </c>
      <c r="W2248">
        <v>103.45</v>
      </c>
      <c r="X2248" s="1">
        <v>-485.66201999999998</v>
      </c>
      <c r="Y2248">
        <v>2229</v>
      </c>
      <c r="Z2248">
        <v>2070</v>
      </c>
      <c r="AA2248">
        <v>116.38</v>
      </c>
      <c r="AB2248" s="1">
        <v>-473.46426000000002</v>
      </c>
      <c r="AC2248">
        <v>2229</v>
      </c>
      <c r="AD2248">
        <v>2231</v>
      </c>
      <c r="AE2248">
        <v>96.24</v>
      </c>
      <c r="AF2248" s="1">
        <v>-497.59316999999999</v>
      </c>
      <c r="AG2248">
        <v>2229</v>
      </c>
      <c r="AH2248">
        <v>1926</v>
      </c>
      <c r="AI2248">
        <v>101.88</v>
      </c>
      <c r="AJ2248" s="1">
        <v>-485.44175999999999</v>
      </c>
    </row>
    <row r="2249" spans="1:36" x14ac:dyDescent="0.2">
      <c r="A2249">
        <v>2230</v>
      </c>
      <c r="B2249">
        <v>1010</v>
      </c>
      <c r="C2249">
        <v>49.67</v>
      </c>
      <c r="D2249" s="1">
        <v>-540.21560999999997</v>
      </c>
      <c r="E2249">
        <v>2230</v>
      </c>
      <c r="F2249">
        <v>1486</v>
      </c>
      <c r="G2249">
        <v>65.66</v>
      </c>
      <c r="H2249" s="1">
        <v>-525.51845000000003</v>
      </c>
      <c r="I2249">
        <v>2230</v>
      </c>
      <c r="J2249">
        <v>1965</v>
      </c>
      <c r="K2249">
        <v>82.23</v>
      </c>
      <c r="L2249" s="1">
        <v>-512.34959000000003</v>
      </c>
      <c r="M2249">
        <v>2230</v>
      </c>
      <c r="N2249">
        <v>1956</v>
      </c>
      <c r="O2249">
        <v>94.26</v>
      </c>
      <c r="P2249" s="1">
        <v>-498.50490000000002</v>
      </c>
      <c r="Q2249">
        <v>2230</v>
      </c>
      <c r="R2249">
        <v>2143</v>
      </c>
      <c r="S2249">
        <v>94.74</v>
      </c>
      <c r="T2249" s="1">
        <v>-498.69864000000001</v>
      </c>
      <c r="U2249">
        <v>2230</v>
      </c>
      <c r="V2249">
        <v>1946</v>
      </c>
      <c r="W2249">
        <v>105.01</v>
      </c>
      <c r="X2249" s="1">
        <v>-484.18484000000001</v>
      </c>
      <c r="Y2249">
        <v>2230</v>
      </c>
      <c r="Z2249">
        <v>2141</v>
      </c>
      <c r="AA2249">
        <v>114.56</v>
      </c>
      <c r="AB2249" s="1">
        <v>-475.45157999999998</v>
      </c>
      <c r="AC2249">
        <v>2230</v>
      </c>
      <c r="AD2249">
        <v>2184</v>
      </c>
      <c r="AE2249">
        <v>96.96</v>
      </c>
      <c r="AF2249" s="1">
        <v>-496.18522000000002</v>
      </c>
      <c r="AG2249">
        <v>2230</v>
      </c>
      <c r="AH2249">
        <v>1892</v>
      </c>
      <c r="AI2249">
        <v>102.3</v>
      </c>
      <c r="AJ2249" s="1">
        <v>-484.41489999999999</v>
      </c>
    </row>
    <row r="2250" spans="1:36" x14ac:dyDescent="0.2">
      <c r="A2250">
        <v>2231</v>
      </c>
      <c r="B2250">
        <v>1017</v>
      </c>
      <c r="C2250">
        <v>49.62</v>
      </c>
      <c r="D2250" s="1">
        <v>-540.42917999999997</v>
      </c>
      <c r="E2250">
        <v>2231</v>
      </c>
      <c r="F2250">
        <v>1509</v>
      </c>
      <c r="G2250">
        <v>64.62</v>
      </c>
      <c r="H2250" s="1">
        <v>-526.14544999999998</v>
      </c>
      <c r="I2250">
        <v>2231</v>
      </c>
      <c r="J2250">
        <v>1931</v>
      </c>
      <c r="K2250">
        <v>82.62</v>
      </c>
      <c r="L2250" s="1">
        <v>-511.30973</v>
      </c>
      <c r="M2250">
        <v>2231</v>
      </c>
      <c r="N2250">
        <v>1964</v>
      </c>
      <c r="O2250">
        <v>93.3</v>
      </c>
      <c r="P2250" s="1">
        <v>-498.84095000000002</v>
      </c>
      <c r="Q2250">
        <v>2231</v>
      </c>
      <c r="R2250">
        <v>2128</v>
      </c>
      <c r="S2250">
        <v>94.29</v>
      </c>
      <c r="T2250" s="1">
        <v>-498.28541999999999</v>
      </c>
      <c r="U2250">
        <v>2231</v>
      </c>
      <c r="V2250">
        <v>1939</v>
      </c>
      <c r="W2250">
        <v>105.67</v>
      </c>
      <c r="X2250" s="1">
        <v>-484.08866</v>
      </c>
      <c r="Y2250">
        <v>2231</v>
      </c>
      <c r="Z2250">
        <v>2242</v>
      </c>
      <c r="AA2250">
        <v>112.52</v>
      </c>
      <c r="AB2250" s="1">
        <v>-478.41134</v>
      </c>
      <c r="AC2250">
        <v>2231</v>
      </c>
      <c r="AD2250">
        <v>2168</v>
      </c>
      <c r="AE2250">
        <v>97.1</v>
      </c>
      <c r="AF2250" s="1">
        <v>-495.73451999999997</v>
      </c>
      <c r="AG2250">
        <v>2231</v>
      </c>
      <c r="AH2250">
        <v>1888</v>
      </c>
      <c r="AI2250">
        <v>102.32</v>
      </c>
      <c r="AJ2250" s="1">
        <v>-484.29203999999999</v>
      </c>
    </row>
    <row r="2251" spans="1:36" x14ac:dyDescent="0.2">
      <c r="A2251">
        <v>2232</v>
      </c>
      <c r="B2251">
        <v>1025</v>
      </c>
      <c r="C2251">
        <v>49.54</v>
      </c>
      <c r="D2251" s="1">
        <v>-540.63842999999997</v>
      </c>
      <c r="E2251">
        <v>2232</v>
      </c>
      <c r="F2251">
        <v>1521</v>
      </c>
      <c r="G2251">
        <v>63.96</v>
      </c>
      <c r="H2251" s="1">
        <v>-526.46987000000001</v>
      </c>
      <c r="I2251">
        <v>2232</v>
      </c>
      <c r="J2251">
        <v>1936</v>
      </c>
      <c r="K2251">
        <v>82.35</v>
      </c>
      <c r="L2251" s="1">
        <v>-511.423</v>
      </c>
      <c r="M2251">
        <v>2232</v>
      </c>
      <c r="N2251">
        <v>2003</v>
      </c>
      <c r="O2251">
        <v>92.25</v>
      </c>
      <c r="P2251" s="1">
        <v>-500.07794999999999</v>
      </c>
      <c r="Q2251">
        <v>2232</v>
      </c>
      <c r="R2251">
        <v>2098</v>
      </c>
      <c r="S2251">
        <v>94.42</v>
      </c>
      <c r="T2251" s="1">
        <v>-497.41016000000002</v>
      </c>
      <c r="U2251">
        <v>2232</v>
      </c>
      <c r="V2251">
        <v>1955</v>
      </c>
      <c r="W2251">
        <v>105.87</v>
      </c>
      <c r="X2251" s="1">
        <v>-484.51625999999999</v>
      </c>
      <c r="Y2251">
        <v>2232</v>
      </c>
      <c r="Z2251">
        <v>2301</v>
      </c>
      <c r="AA2251">
        <v>111.85</v>
      </c>
      <c r="AB2251" s="1">
        <v>-480.02864</v>
      </c>
      <c r="AC2251">
        <v>2232</v>
      </c>
      <c r="AD2251">
        <v>2185</v>
      </c>
      <c r="AE2251">
        <v>97.05</v>
      </c>
      <c r="AF2251" s="1">
        <v>-496.29057</v>
      </c>
      <c r="AG2251">
        <v>2232</v>
      </c>
      <c r="AH2251">
        <v>1916</v>
      </c>
      <c r="AI2251">
        <v>102.27</v>
      </c>
      <c r="AJ2251" s="1">
        <v>-485.14330000000001</v>
      </c>
    </row>
    <row r="2252" spans="1:36" x14ac:dyDescent="0.2">
      <c r="A2252">
        <v>2233</v>
      </c>
      <c r="B2252">
        <v>1033</v>
      </c>
      <c r="C2252">
        <v>49.29</v>
      </c>
      <c r="D2252" s="1">
        <v>-540.86355000000003</v>
      </c>
      <c r="E2252">
        <v>2233</v>
      </c>
      <c r="F2252">
        <v>1521</v>
      </c>
      <c r="G2252">
        <v>63.82</v>
      </c>
      <c r="H2252" s="1">
        <v>-526.46942999999999</v>
      </c>
      <c r="I2252">
        <v>2233</v>
      </c>
      <c r="J2252">
        <v>1998</v>
      </c>
      <c r="K2252">
        <v>81.28</v>
      </c>
      <c r="L2252" s="1">
        <v>-513.17939000000001</v>
      </c>
      <c r="M2252">
        <v>2233</v>
      </c>
      <c r="N2252">
        <v>2006</v>
      </c>
      <c r="O2252">
        <v>92.16</v>
      </c>
      <c r="P2252" s="1">
        <v>-500.15606000000002</v>
      </c>
      <c r="Q2252">
        <v>2233</v>
      </c>
      <c r="R2252">
        <v>2087</v>
      </c>
      <c r="S2252">
        <v>94.42</v>
      </c>
      <c r="T2252" s="1">
        <v>-497.03264000000001</v>
      </c>
      <c r="U2252">
        <v>2233</v>
      </c>
      <c r="V2252">
        <v>1987</v>
      </c>
      <c r="W2252">
        <v>105.33</v>
      </c>
      <c r="X2252" s="1">
        <v>-485.39146</v>
      </c>
      <c r="Y2252">
        <v>2233</v>
      </c>
      <c r="Z2252">
        <v>2322</v>
      </c>
      <c r="AA2252">
        <v>112.05</v>
      </c>
      <c r="AB2252" s="1">
        <v>-480.49522000000002</v>
      </c>
      <c r="AC2252">
        <v>2233</v>
      </c>
      <c r="AD2252">
        <v>2199</v>
      </c>
      <c r="AE2252">
        <v>97.38</v>
      </c>
      <c r="AF2252" s="1">
        <v>-496.68038999999999</v>
      </c>
      <c r="AG2252">
        <v>2233</v>
      </c>
      <c r="AH2252">
        <v>1952</v>
      </c>
      <c r="AI2252">
        <v>102.87</v>
      </c>
      <c r="AJ2252" s="1">
        <v>-486.20540999999997</v>
      </c>
    </row>
    <row r="2253" spans="1:36" x14ac:dyDescent="0.2">
      <c r="A2253">
        <v>2234</v>
      </c>
      <c r="B2253">
        <v>1044</v>
      </c>
      <c r="C2253">
        <v>48.87</v>
      </c>
      <c r="D2253" s="1">
        <v>-541.17426999999998</v>
      </c>
      <c r="E2253">
        <v>2234</v>
      </c>
      <c r="F2253">
        <v>1512</v>
      </c>
      <c r="G2253">
        <v>64.17</v>
      </c>
      <c r="H2253" s="1">
        <v>-526.21853999999996</v>
      </c>
      <c r="I2253">
        <v>2234</v>
      </c>
      <c r="J2253">
        <v>2088</v>
      </c>
      <c r="K2253">
        <v>80.150000000000006</v>
      </c>
      <c r="L2253" s="1">
        <v>-515.74798999999996</v>
      </c>
      <c r="M2253">
        <v>2234</v>
      </c>
      <c r="N2253">
        <v>1967</v>
      </c>
      <c r="O2253">
        <v>92.79</v>
      </c>
      <c r="P2253" s="1">
        <v>-498.91775999999999</v>
      </c>
      <c r="Q2253">
        <v>2234</v>
      </c>
      <c r="R2253">
        <v>2124</v>
      </c>
      <c r="S2253">
        <v>93.91</v>
      </c>
      <c r="T2253" s="1">
        <v>-498.13567</v>
      </c>
      <c r="U2253">
        <v>2234</v>
      </c>
      <c r="V2253">
        <v>2046</v>
      </c>
      <c r="W2253">
        <v>104.1</v>
      </c>
      <c r="X2253" s="1">
        <v>-487.04689000000002</v>
      </c>
      <c r="Y2253">
        <v>2234</v>
      </c>
      <c r="Z2253">
        <v>2347</v>
      </c>
      <c r="AA2253">
        <v>112.09</v>
      </c>
      <c r="AB2253" s="1">
        <v>-481.19549999999998</v>
      </c>
      <c r="AC2253">
        <v>2234</v>
      </c>
      <c r="AD2253">
        <v>2204</v>
      </c>
      <c r="AE2253">
        <v>97.84</v>
      </c>
      <c r="AF2253" s="1">
        <v>-496.81105000000002</v>
      </c>
      <c r="AG2253">
        <v>2234</v>
      </c>
      <c r="AH2253">
        <v>1958</v>
      </c>
      <c r="AI2253">
        <v>104.57</v>
      </c>
      <c r="AJ2253" s="1">
        <v>-486.39076999999997</v>
      </c>
    </row>
    <row r="2254" spans="1:36" x14ac:dyDescent="0.2">
      <c r="A2254">
        <v>2235</v>
      </c>
      <c r="B2254">
        <v>1051</v>
      </c>
      <c r="C2254">
        <v>48.44</v>
      </c>
      <c r="D2254" s="1">
        <v>-541.40428999999995</v>
      </c>
      <c r="E2254">
        <v>2235</v>
      </c>
      <c r="F2254">
        <v>1503</v>
      </c>
      <c r="G2254">
        <v>64.62</v>
      </c>
      <c r="H2254" s="1">
        <v>-525.95158000000004</v>
      </c>
      <c r="I2254">
        <v>2235</v>
      </c>
      <c r="J2254">
        <v>2172</v>
      </c>
      <c r="K2254">
        <v>79.52</v>
      </c>
      <c r="L2254" s="1">
        <v>-518.12302999999997</v>
      </c>
      <c r="M2254">
        <v>2235</v>
      </c>
      <c r="N2254">
        <v>1941</v>
      </c>
      <c r="O2254">
        <v>92.59</v>
      </c>
      <c r="P2254" s="1">
        <v>-498.18293</v>
      </c>
      <c r="Q2254">
        <v>2235</v>
      </c>
      <c r="R2254">
        <v>2170</v>
      </c>
      <c r="S2254">
        <v>93.84</v>
      </c>
      <c r="T2254" s="1">
        <v>-499.5335</v>
      </c>
      <c r="U2254">
        <v>2235</v>
      </c>
      <c r="V2254">
        <v>2115</v>
      </c>
      <c r="W2254">
        <v>102.78</v>
      </c>
      <c r="X2254" s="1">
        <v>-489.02492000000001</v>
      </c>
      <c r="Y2254">
        <v>2235</v>
      </c>
      <c r="Z2254">
        <v>2371</v>
      </c>
      <c r="AA2254">
        <v>112.43</v>
      </c>
      <c r="AB2254" s="1">
        <v>-481.90046000000001</v>
      </c>
      <c r="AC2254">
        <v>2235</v>
      </c>
      <c r="AD2254">
        <v>2203</v>
      </c>
      <c r="AE2254">
        <v>98.53</v>
      </c>
      <c r="AF2254" s="1">
        <v>-496.79901999999998</v>
      </c>
      <c r="AG2254">
        <v>2235</v>
      </c>
      <c r="AH2254">
        <v>1930</v>
      </c>
      <c r="AI2254">
        <v>107.12</v>
      </c>
      <c r="AJ2254" s="1">
        <v>-485.5</v>
      </c>
    </row>
    <row r="2255" spans="1:36" x14ac:dyDescent="0.2">
      <c r="A2255">
        <v>2236</v>
      </c>
      <c r="B2255">
        <v>1049</v>
      </c>
      <c r="C2255">
        <v>48.09</v>
      </c>
      <c r="D2255" s="1">
        <v>-541.34245999999996</v>
      </c>
      <c r="E2255">
        <v>2236</v>
      </c>
      <c r="F2255">
        <v>1502</v>
      </c>
      <c r="G2255">
        <v>64.989999999999995</v>
      </c>
      <c r="H2255" s="1">
        <v>-525.91992000000005</v>
      </c>
      <c r="I2255">
        <v>2236</v>
      </c>
      <c r="J2255">
        <v>2225</v>
      </c>
      <c r="K2255">
        <v>79.75</v>
      </c>
      <c r="L2255" s="1">
        <v>-519.64635999999996</v>
      </c>
      <c r="M2255">
        <v>2236</v>
      </c>
      <c r="N2255">
        <v>1948</v>
      </c>
      <c r="O2255">
        <v>91.55</v>
      </c>
      <c r="P2255" s="1">
        <v>-498.45891</v>
      </c>
      <c r="Q2255">
        <v>2236</v>
      </c>
      <c r="R2255">
        <v>2171</v>
      </c>
      <c r="S2255">
        <v>95.13</v>
      </c>
      <c r="T2255" s="1">
        <v>-499.57578000000001</v>
      </c>
      <c r="U2255">
        <v>2236</v>
      </c>
      <c r="V2255">
        <v>2156</v>
      </c>
      <c r="W2255">
        <v>102.23</v>
      </c>
      <c r="X2255" s="1">
        <v>-490.18853000000001</v>
      </c>
      <c r="Y2255">
        <v>2236</v>
      </c>
      <c r="Z2255">
        <v>2370</v>
      </c>
      <c r="AA2255">
        <v>113.2</v>
      </c>
      <c r="AB2255" s="1">
        <v>-481.86063000000001</v>
      </c>
      <c r="AC2255">
        <v>2236</v>
      </c>
      <c r="AD2255">
        <v>2197</v>
      </c>
      <c r="AE2255">
        <v>99.14</v>
      </c>
      <c r="AF2255" s="1">
        <v>-496.56522000000001</v>
      </c>
      <c r="AG2255">
        <v>2236</v>
      </c>
      <c r="AH2255">
        <v>1918</v>
      </c>
      <c r="AI2255">
        <v>108.93</v>
      </c>
      <c r="AJ2255" s="1">
        <v>-485.11392000000001</v>
      </c>
    </row>
    <row r="2256" spans="1:36" x14ac:dyDescent="0.2">
      <c r="A2256">
        <v>2237</v>
      </c>
      <c r="B2256">
        <v>1039</v>
      </c>
      <c r="C2256">
        <v>47.95</v>
      </c>
      <c r="D2256" s="1">
        <v>-541.03420000000006</v>
      </c>
      <c r="E2256">
        <v>2237</v>
      </c>
      <c r="F2256">
        <v>1511</v>
      </c>
      <c r="G2256">
        <v>64.97</v>
      </c>
      <c r="H2256" s="1">
        <v>-526.19933000000003</v>
      </c>
      <c r="I2256">
        <v>2237</v>
      </c>
      <c r="J2256">
        <v>2228</v>
      </c>
      <c r="K2256">
        <v>80.94</v>
      </c>
      <c r="L2256" s="1">
        <v>-519.73636999999997</v>
      </c>
      <c r="M2256">
        <v>2237</v>
      </c>
      <c r="N2256">
        <v>1951</v>
      </c>
      <c r="O2256">
        <v>90.72</v>
      </c>
      <c r="P2256" s="1">
        <v>-498.56391000000002</v>
      </c>
      <c r="Q2256">
        <v>2237</v>
      </c>
      <c r="R2256">
        <v>2117</v>
      </c>
      <c r="S2256">
        <v>97.38</v>
      </c>
      <c r="T2256" s="1">
        <v>-498.01298000000003</v>
      </c>
      <c r="U2256">
        <v>2237</v>
      </c>
      <c r="V2256">
        <v>2146</v>
      </c>
      <c r="W2256">
        <v>102.79</v>
      </c>
      <c r="X2256" s="1">
        <v>-489.90469000000002</v>
      </c>
      <c r="Y2256">
        <v>2237</v>
      </c>
      <c r="Z2256">
        <v>2340</v>
      </c>
      <c r="AA2256">
        <v>114.17</v>
      </c>
      <c r="AB2256" s="1">
        <v>-481.00026000000003</v>
      </c>
      <c r="AC2256">
        <v>2237</v>
      </c>
      <c r="AD2256">
        <v>2208</v>
      </c>
      <c r="AE2256">
        <v>99.06</v>
      </c>
      <c r="AF2256" s="1">
        <v>-496.88637999999997</v>
      </c>
      <c r="AG2256">
        <v>2237</v>
      </c>
      <c r="AH2256">
        <v>1953</v>
      </c>
      <c r="AI2256">
        <v>109.43</v>
      </c>
      <c r="AJ2256" s="1">
        <v>-486.18644</v>
      </c>
    </row>
    <row r="2257" spans="1:36" x14ac:dyDescent="0.2">
      <c r="A2257">
        <v>2238</v>
      </c>
      <c r="B2257">
        <v>1031</v>
      </c>
      <c r="C2257">
        <v>47.72</v>
      </c>
      <c r="D2257" s="1">
        <v>-540.80258000000003</v>
      </c>
      <c r="E2257">
        <v>2238</v>
      </c>
      <c r="F2257">
        <v>1524</v>
      </c>
      <c r="G2257">
        <v>64.56</v>
      </c>
      <c r="H2257" s="1">
        <v>-526.53360999999995</v>
      </c>
      <c r="I2257">
        <v>2238</v>
      </c>
      <c r="J2257">
        <v>2178</v>
      </c>
      <c r="K2257">
        <v>82.86</v>
      </c>
      <c r="L2257" s="1">
        <v>-518.28911000000005</v>
      </c>
      <c r="M2257">
        <v>2238</v>
      </c>
      <c r="N2257">
        <v>1932</v>
      </c>
      <c r="O2257">
        <v>90.41</v>
      </c>
      <c r="P2257" s="1">
        <v>-498.02600000000001</v>
      </c>
      <c r="Q2257">
        <v>2238</v>
      </c>
      <c r="R2257">
        <v>2048</v>
      </c>
      <c r="S2257">
        <v>99.62</v>
      </c>
      <c r="T2257" s="1">
        <v>-495.99007</v>
      </c>
      <c r="U2257">
        <v>2238</v>
      </c>
      <c r="V2257">
        <v>2092</v>
      </c>
      <c r="W2257">
        <v>104.05</v>
      </c>
      <c r="X2257" s="1">
        <v>-488.36264999999997</v>
      </c>
      <c r="Y2257">
        <v>2238</v>
      </c>
      <c r="Z2257">
        <v>2305</v>
      </c>
      <c r="AA2257">
        <v>114.65</v>
      </c>
      <c r="AB2257" s="1">
        <v>-479.94107000000002</v>
      </c>
      <c r="AC2257">
        <v>2238</v>
      </c>
      <c r="AD2257">
        <v>2241</v>
      </c>
      <c r="AE2257">
        <v>98.36</v>
      </c>
      <c r="AF2257" s="1">
        <v>-497.822</v>
      </c>
      <c r="AG2257">
        <v>2238</v>
      </c>
      <c r="AH2257">
        <v>2003</v>
      </c>
      <c r="AI2257">
        <v>109.45</v>
      </c>
      <c r="AJ2257" s="1">
        <v>-487.60887000000002</v>
      </c>
    </row>
    <row r="2258" spans="1:36" x14ac:dyDescent="0.2">
      <c r="A2258">
        <v>2239</v>
      </c>
      <c r="B2258">
        <v>1035</v>
      </c>
      <c r="C2258">
        <v>47.41</v>
      </c>
      <c r="D2258" s="1">
        <v>-540.92579999999998</v>
      </c>
      <c r="E2258">
        <v>2239</v>
      </c>
      <c r="F2258">
        <v>1539</v>
      </c>
      <c r="G2258">
        <v>63.79</v>
      </c>
      <c r="H2258" s="1">
        <v>-526.94182000000001</v>
      </c>
      <c r="I2258">
        <v>2239</v>
      </c>
      <c r="J2258">
        <v>2099</v>
      </c>
      <c r="K2258">
        <v>84.75</v>
      </c>
      <c r="L2258" s="1">
        <v>-516.03030999999999</v>
      </c>
      <c r="M2258">
        <v>2239</v>
      </c>
      <c r="N2258">
        <v>1900</v>
      </c>
      <c r="O2258">
        <v>90.69</v>
      </c>
      <c r="P2258" s="1">
        <v>-497.08166999999997</v>
      </c>
      <c r="Q2258">
        <v>2239</v>
      </c>
      <c r="R2258">
        <v>2011</v>
      </c>
      <c r="S2258">
        <v>100.87</v>
      </c>
      <c r="T2258" s="1">
        <v>-494.92216999999999</v>
      </c>
      <c r="U2258">
        <v>2239</v>
      </c>
      <c r="V2258">
        <v>2035</v>
      </c>
      <c r="W2258">
        <v>105.05</v>
      </c>
      <c r="X2258" s="1">
        <v>-486.59339</v>
      </c>
      <c r="Y2258">
        <v>2239</v>
      </c>
      <c r="Z2258">
        <v>2306</v>
      </c>
      <c r="AA2258">
        <v>113.96</v>
      </c>
      <c r="AB2258" s="1">
        <v>-479.98500999999999</v>
      </c>
      <c r="AC2258">
        <v>2239</v>
      </c>
      <c r="AD2258">
        <v>2270</v>
      </c>
      <c r="AE2258">
        <v>97.49</v>
      </c>
      <c r="AF2258" s="1">
        <v>-498.66255000000001</v>
      </c>
      <c r="AG2258">
        <v>2239</v>
      </c>
      <c r="AH2258">
        <v>2043</v>
      </c>
      <c r="AI2258">
        <v>109.17</v>
      </c>
      <c r="AJ2258" s="1">
        <v>-488.70303000000001</v>
      </c>
    </row>
    <row r="2259" spans="1:36" x14ac:dyDescent="0.2">
      <c r="A2259">
        <v>2240</v>
      </c>
      <c r="B2259">
        <v>1046</v>
      </c>
      <c r="C2259">
        <v>47.16</v>
      </c>
      <c r="D2259" s="1">
        <v>-541.28351999999995</v>
      </c>
      <c r="E2259">
        <v>2240</v>
      </c>
      <c r="F2259">
        <v>1565</v>
      </c>
      <c r="G2259">
        <v>62.67</v>
      </c>
      <c r="H2259" s="1">
        <v>-527.67845</v>
      </c>
      <c r="I2259">
        <v>2240</v>
      </c>
      <c r="J2259">
        <v>2022</v>
      </c>
      <c r="K2259">
        <v>86</v>
      </c>
      <c r="L2259" s="1">
        <v>-513.88013999999998</v>
      </c>
      <c r="M2259">
        <v>2240</v>
      </c>
      <c r="N2259">
        <v>1886</v>
      </c>
      <c r="O2259">
        <v>90.97</v>
      </c>
      <c r="P2259" s="1">
        <v>-496.63166999999999</v>
      </c>
      <c r="Q2259">
        <v>2240</v>
      </c>
      <c r="R2259">
        <v>2022</v>
      </c>
      <c r="S2259">
        <v>100.89</v>
      </c>
      <c r="T2259" s="1">
        <v>-495.29014999999998</v>
      </c>
      <c r="U2259">
        <v>2240</v>
      </c>
      <c r="V2259">
        <v>2035</v>
      </c>
      <c r="W2259">
        <v>104.45</v>
      </c>
      <c r="X2259" s="1">
        <v>-486.63706000000002</v>
      </c>
      <c r="Y2259">
        <v>2240</v>
      </c>
      <c r="Z2259">
        <v>2319</v>
      </c>
      <c r="AA2259">
        <v>112.9</v>
      </c>
      <c r="AB2259" s="1">
        <v>-480.51247999999998</v>
      </c>
      <c r="AC2259">
        <v>2240</v>
      </c>
      <c r="AD2259">
        <v>2278</v>
      </c>
      <c r="AE2259">
        <v>96.73</v>
      </c>
      <c r="AF2259" s="1">
        <v>-498.82803000000001</v>
      </c>
      <c r="AG2259">
        <v>2240</v>
      </c>
      <c r="AH2259">
        <v>2064</v>
      </c>
      <c r="AI2259">
        <v>108.82</v>
      </c>
      <c r="AJ2259" s="1">
        <v>-489.29163999999997</v>
      </c>
    </row>
    <row r="2260" spans="1:36" x14ac:dyDescent="0.2">
      <c r="A2260">
        <v>2241</v>
      </c>
      <c r="B2260">
        <v>1051</v>
      </c>
      <c r="C2260">
        <v>47.28</v>
      </c>
      <c r="D2260" s="1">
        <v>-541.43046000000004</v>
      </c>
      <c r="E2260">
        <v>2241</v>
      </c>
      <c r="F2260">
        <v>1599</v>
      </c>
      <c r="G2260">
        <v>61.59</v>
      </c>
      <c r="H2260" s="1">
        <v>-528.65998000000002</v>
      </c>
      <c r="I2260">
        <v>2241</v>
      </c>
      <c r="J2260">
        <v>1967</v>
      </c>
      <c r="K2260">
        <v>86.39</v>
      </c>
      <c r="L2260" s="1">
        <v>-512.35158000000001</v>
      </c>
      <c r="M2260">
        <v>2241</v>
      </c>
      <c r="N2260">
        <v>1915</v>
      </c>
      <c r="O2260">
        <v>90.84</v>
      </c>
      <c r="P2260" s="1">
        <v>-497.4348</v>
      </c>
      <c r="Q2260">
        <v>2241</v>
      </c>
      <c r="R2260">
        <v>2070</v>
      </c>
      <c r="S2260">
        <v>100.09</v>
      </c>
      <c r="T2260" s="1">
        <v>-496.62115</v>
      </c>
      <c r="U2260">
        <v>2241</v>
      </c>
      <c r="V2260">
        <v>2071</v>
      </c>
      <c r="W2260">
        <v>103.22</v>
      </c>
      <c r="X2260" s="1">
        <v>-487.77623999999997</v>
      </c>
      <c r="Y2260">
        <v>2241</v>
      </c>
      <c r="Z2260">
        <v>2284</v>
      </c>
      <c r="AA2260">
        <v>112.96</v>
      </c>
      <c r="AB2260" s="1">
        <v>-479.47365000000002</v>
      </c>
      <c r="AC2260">
        <v>2241</v>
      </c>
      <c r="AD2260">
        <v>2292</v>
      </c>
      <c r="AE2260">
        <v>95.64</v>
      </c>
      <c r="AF2260" s="1">
        <v>-499.15458000000001</v>
      </c>
      <c r="AG2260">
        <v>2241</v>
      </c>
      <c r="AH2260">
        <v>2067</v>
      </c>
      <c r="AI2260">
        <v>108.52</v>
      </c>
      <c r="AJ2260" s="1">
        <v>-489.33537999999999</v>
      </c>
    </row>
    <row r="2261" spans="1:36" x14ac:dyDescent="0.2">
      <c r="A2261">
        <v>2242</v>
      </c>
      <c r="B2261">
        <v>1043</v>
      </c>
      <c r="C2261">
        <v>47.73</v>
      </c>
      <c r="D2261" s="1">
        <v>-541.19223999999997</v>
      </c>
      <c r="E2261">
        <v>2242</v>
      </c>
      <c r="F2261">
        <v>1628</v>
      </c>
      <c r="G2261">
        <v>60.88</v>
      </c>
      <c r="H2261" s="1">
        <v>-529.48094000000003</v>
      </c>
      <c r="I2261">
        <v>2242</v>
      </c>
      <c r="J2261">
        <v>1937</v>
      </c>
      <c r="K2261">
        <v>86.23</v>
      </c>
      <c r="L2261" s="1">
        <v>-511.51125999999999</v>
      </c>
      <c r="M2261">
        <v>2242</v>
      </c>
      <c r="N2261">
        <v>1974</v>
      </c>
      <c r="O2261">
        <v>90.45</v>
      </c>
      <c r="P2261" s="1">
        <v>-499.17693000000003</v>
      </c>
      <c r="Q2261">
        <v>2242</v>
      </c>
      <c r="R2261">
        <v>2132</v>
      </c>
      <c r="S2261">
        <v>98.86</v>
      </c>
      <c r="T2261" s="1">
        <v>-498.40275000000003</v>
      </c>
      <c r="U2261">
        <v>2242</v>
      </c>
      <c r="V2261">
        <v>2078</v>
      </c>
      <c r="W2261">
        <v>102.19</v>
      </c>
      <c r="X2261" s="1">
        <v>-487.92736000000002</v>
      </c>
      <c r="Y2261">
        <v>2242</v>
      </c>
      <c r="Z2261">
        <v>2224</v>
      </c>
      <c r="AA2261">
        <v>113.35</v>
      </c>
      <c r="AB2261" s="1">
        <v>-477.69738000000001</v>
      </c>
      <c r="AC2261">
        <v>2242</v>
      </c>
      <c r="AD2261">
        <v>2329</v>
      </c>
      <c r="AE2261">
        <v>94.31</v>
      </c>
      <c r="AF2261" s="1">
        <v>-500.29530999999997</v>
      </c>
      <c r="AG2261">
        <v>2242</v>
      </c>
      <c r="AH2261">
        <v>2069</v>
      </c>
      <c r="AI2261">
        <v>108</v>
      </c>
      <c r="AJ2261" s="1">
        <v>-489.34508</v>
      </c>
    </row>
    <row r="2262" spans="1:36" x14ac:dyDescent="0.2">
      <c r="A2262">
        <v>2243</v>
      </c>
      <c r="B2262">
        <v>1031</v>
      </c>
      <c r="C2262">
        <v>48.24</v>
      </c>
      <c r="D2262" s="1">
        <v>-540.83900000000006</v>
      </c>
      <c r="E2262">
        <v>2243</v>
      </c>
      <c r="F2262">
        <v>1641</v>
      </c>
      <c r="G2262">
        <v>60.76</v>
      </c>
      <c r="H2262" s="1">
        <v>-529.83347000000003</v>
      </c>
      <c r="I2262">
        <v>2243</v>
      </c>
      <c r="J2262">
        <v>1920</v>
      </c>
      <c r="K2262">
        <v>85.92</v>
      </c>
      <c r="L2262" s="1">
        <v>-511.09307000000001</v>
      </c>
      <c r="M2262">
        <v>2243</v>
      </c>
      <c r="N2262">
        <v>2023</v>
      </c>
      <c r="O2262">
        <v>90.21</v>
      </c>
      <c r="P2262" s="1">
        <v>-500.57279999999997</v>
      </c>
      <c r="Q2262">
        <v>2243</v>
      </c>
      <c r="R2262">
        <v>2177</v>
      </c>
      <c r="S2262">
        <v>97.94</v>
      </c>
      <c r="T2262" s="1">
        <v>-499.69977999999998</v>
      </c>
      <c r="U2262">
        <v>2243</v>
      </c>
      <c r="V2262">
        <v>2062</v>
      </c>
      <c r="W2262">
        <v>101.29</v>
      </c>
      <c r="X2262" s="1">
        <v>-487.44583</v>
      </c>
      <c r="Y2262">
        <v>2243</v>
      </c>
      <c r="Z2262">
        <v>2196</v>
      </c>
      <c r="AA2262">
        <v>113.09</v>
      </c>
      <c r="AB2262" s="1">
        <v>-476.94249000000002</v>
      </c>
      <c r="AC2262">
        <v>2243</v>
      </c>
      <c r="AD2262">
        <v>2346</v>
      </c>
      <c r="AE2262">
        <v>93.85</v>
      </c>
      <c r="AF2262" s="1">
        <v>-500.83785999999998</v>
      </c>
      <c r="AG2262">
        <v>2243</v>
      </c>
      <c r="AH2262">
        <v>2080</v>
      </c>
      <c r="AI2262">
        <v>107.13</v>
      </c>
      <c r="AJ2262" s="1">
        <v>-489.68133</v>
      </c>
    </row>
    <row r="2263" spans="1:36" x14ac:dyDescent="0.2">
      <c r="A2263">
        <v>2244</v>
      </c>
      <c r="B2263">
        <v>1025</v>
      </c>
      <c r="C2263">
        <v>48.53</v>
      </c>
      <c r="D2263" s="1">
        <v>-540.67825000000005</v>
      </c>
      <c r="E2263">
        <v>2244</v>
      </c>
      <c r="F2263">
        <v>1634</v>
      </c>
      <c r="G2263">
        <v>61.27</v>
      </c>
      <c r="H2263" s="1">
        <v>-529.61674000000005</v>
      </c>
      <c r="I2263">
        <v>2244</v>
      </c>
      <c r="J2263">
        <v>1898</v>
      </c>
      <c r="K2263">
        <v>85.97</v>
      </c>
      <c r="L2263" s="1">
        <v>-510.51414999999997</v>
      </c>
      <c r="M2263">
        <v>2244</v>
      </c>
      <c r="N2263">
        <v>2043</v>
      </c>
      <c r="O2263">
        <v>90.49</v>
      </c>
      <c r="P2263" s="1">
        <v>-501.10376000000002</v>
      </c>
      <c r="Q2263">
        <v>2244</v>
      </c>
      <c r="R2263">
        <v>2188</v>
      </c>
      <c r="S2263">
        <v>97.75</v>
      </c>
      <c r="T2263" s="1">
        <v>-499.93463000000003</v>
      </c>
      <c r="U2263">
        <v>2244</v>
      </c>
      <c r="V2263">
        <v>2036</v>
      </c>
      <c r="W2263">
        <v>100.65</v>
      </c>
      <c r="X2263" s="1">
        <v>-486.73696999999999</v>
      </c>
      <c r="Y2263">
        <v>2244</v>
      </c>
      <c r="Z2263">
        <v>2197</v>
      </c>
      <c r="AA2263">
        <v>112.56</v>
      </c>
      <c r="AB2263" s="1">
        <v>-477.03019</v>
      </c>
      <c r="AC2263">
        <v>2244</v>
      </c>
      <c r="AD2263">
        <v>2312</v>
      </c>
      <c r="AE2263">
        <v>94.53</v>
      </c>
      <c r="AF2263" s="1">
        <v>-499.88148000000001</v>
      </c>
      <c r="AG2263">
        <v>2244</v>
      </c>
      <c r="AH2263">
        <v>2095</v>
      </c>
      <c r="AI2263">
        <v>106.45</v>
      </c>
      <c r="AJ2263" s="1">
        <v>-490.12806</v>
      </c>
    </row>
    <row r="2264" spans="1:36" x14ac:dyDescent="0.2">
      <c r="A2264">
        <v>2245</v>
      </c>
      <c r="B2264">
        <v>1027</v>
      </c>
      <c r="C2264">
        <v>48.6</v>
      </c>
      <c r="D2264" s="1">
        <v>-540.73865999999998</v>
      </c>
      <c r="E2264">
        <v>2245</v>
      </c>
      <c r="F2264">
        <v>1612</v>
      </c>
      <c r="G2264">
        <v>62.19</v>
      </c>
      <c r="H2264" s="1">
        <v>-528.97650999999996</v>
      </c>
      <c r="I2264">
        <v>2245</v>
      </c>
      <c r="J2264">
        <v>1863</v>
      </c>
      <c r="K2264">
        <v>86.46</v>
      </c>
      <c r="L2264" s="1">
        <v>-509.49202000000002</v>
      </c>
      <c r="M2264">
        <v>2245</v>
      </c>
      <c r="N2264">
        <v>2036</v>
      </c>
      <c r="O2264">
        <v>91.03</v>
      </c>
      <c r="P2264" s="1">
        <v>-500.90255000000002</v>
      </c>
      <c r="Q2264">
        <v>2245</v>
      </c>
      <c r="R2264">
        <v>2181</v>
      </c>
      <c r="S2264">
        <v>98.13</v>
      </c>
      <c r="T2264" s="1">
        <v>-499.71046999999999</v>
      </c>
      <c r="U2264">
        <v>2245</v>
      </c>
      <c r="V2264">
        <v>2008</v>
      </c>
      <c r="W2264">
        <v>100.34</v>
      </c>
      <c r="X2264" s="1">
        <v>-485.95501999999999</v>
      </c>
      <c r="Y2264">
        <v>2245</v>
      </c>
      <c r="Z2264">
        <v>2204</v>
      </c>
      <c r="AA2264">
        <v>112.24</v>
      </c>
      <c r="AB2264" s="1">
        <v>-477.22347000000002</v>
      </c>
      <c r="AC2264">
        <v>2245</v>
      </c>
      <c r="AD2264">
        <v>2247</v>
      </c>
      <c r="AE2264">
        <v>95.71</v>
      </c>
      <c r="AF2264" s="1">
        <v>-497.93414999999999</v>
      </c>
      <c r="AG2264">
        <v>2245</v>
      </c>
      <c r="AH2264">
        <v>2103</v>
      </c>
      <c r="AI2264">
        <v>106.15</v>
      </c>
      <c r="AJ2264" s="1">
        <v>-490.38623000000001</v>
      </c>
    </row>
    <row r="2265" spans="1:36" x14ac:dyDescent="0.2">
      <c r="A2265">
        <v>2246</v>
      </c>
      <c r="B2265">
        <v>1028</v>
      </c>
      <c r="C2265">
        <v>48.62</v>
      </c>
      <c r="D2265" s="1">
        <v>-540.77583000000004</v>
      </c>
      <c r="E2265">
        <v>2246</v>
      </c>
      <c r="F2265">
        <v>1588</v>
      </c>
      <c r="G2265">
        <v>63.12</v>
      </c>
      <c r="H2265" s="1">
        <v>-528.28764999999999</v>
      </c>
      <c r="I2265">
        <v>2246</v>
      </c>
      <c r="J2265">
        <v>1844</v>
      </c>
      <c r="K2265">
        <v>86.65</v>
      </c>
      <c r="L2265" s="1">
        <v>-508.87977000000001</v>
      </c>
      <c r="M2265">
        <v>2246</v>
      </c>
      <c r="N2265">
        <v>2023</v>
      </c>
      <c r="O2265">
        <v>91.67</v>
      </c>
      <c r="P2265" s="1">
        <v>-500.48746</v>
      </c>
      <c r="Q2265">
        <v>2246</v>
      </c>
      <c r="R2265">
        <v>2168</v>
      </c>
      <c r="S2265">
        <v>98.93</v>
      </c>
      <c r="T2265" s="1">
        <v>-499.39156000000003</v>
      </c>
      <c r="U2265">
        <v>2246</v>
      </c>
      <c r="V2265">
        <v>1975</v>
      </c>
      <c r="W2265">
        <v>100.89</v>
      </c>
      <c r="X2265" s="1">
        <v>-485.11908</v>
      </c>
      <c r="Y2265">
        <v>2246</v>
      </c>
      <c r="Z2265">
        <v>2212</v>
      </c>
      <c r="AA2265">
        <v>112.16</v>
      </c>
      <c r="AB2265" s="1">
        <v>-477.43599</v>
      </c>
      <c r="AC2265">
        <v>2246</v>
      </c>
      <c r="AD2265">
        <v>2210</v>
      </c>
      <c r="AE2265">
        <v>96.06</v>
      </c>
      <c r="AF2265" s="1">
        <v>-496.91789999999997</v>
      </c>
      <c r="AG2265">
        <v>2246</v>
      </c>
      <c r="AH2265">
        <v>2085</v>
      </c>
      <c r="AI2265">
        <v>106.34</v>
      </c>
      <c r="AJ2265" s="1">
        <v>-489.91924999999998</v>
      </c>
    </row>
    <row r="2266" spans="1:36" x14ac:dyDescent="0.2">
      <c r="A2266">
        <v>2247</v>
      </c>
      <c r="B2266">
        <v>1025</v>
      </c>
      <c r="C2266">
        <v>48.65</v>
      </c>
      <c r="D2266" s="1">
        <v>-540.68610999999999</v>
      </c>
      <c r="E2266">
        <v>2247</v>
      </c>
      <c r="F2266">
        <v>1574</v>
      </c>
      <c r="G2266">
        <v>63.8</v>
      </c>
      <c r="H2266" s="1">
        <v>-527.88919999999996</v>
      </c>
      <c r="I2266">
        <v>2247</v>
      </c>
      <c r="J2266">
        <v>1875</v>
      </c>
      <c r="K2266">
        <v>85.91</v>
      </c>
      <c r="L2266" s="1">
        <v>-509.79077999999998</v>
      </c>
      <c r="M2266">
        <v>2247</v>
      </c>
      <c r="N2266">
        <v>2028</v>
      </c>
      <c r="O2266">
        <v>92.02</v>
      </c>
      <c r="P2266" s="1">
        <v>-500.63726000000003</v>
      </c>
      <c r="Q2266">
        <v>2247</v>
      </c>
      <c r="R2266">
        <v>2135</v>
      </c>
      <c r="S2266">
        <v>100.21</v>
      </c>
      <c r="T2266" s="1">
        <v>-498.49054000000001</v>
      </c>
      <c r="U2266">
        <v>2247</v>
      </c>
      <c r="V2266">
        <v>1916</v>
      </c>
      <c r="W2266">
        <v>102.8</v>
      </c>
      <c r="X2266" s="1">
        <v>-483.45533999999998</v>
      </c>
      <c r="Y2266">
        <v>2247</v>
      </c>
      <c r="Z2266">
        <v>2225</v>
      </c>
      <c r="AA2266">
        <v>112.17</v>
      </c>
      <c r="AB2266" s="1">
        <v>-477.81918000000002</v>
      </c>
      <c r="AC2266">
        <v>2247</v>
      </c>
      <c r="AD2266">
        <v>2213</v>
      </c>
      <c r="AE2266">
        <v>95.64</v>
      </c>
      <c r="AF2266" s="1">
        <v>-497.07855999999998</v>
      </c>
      <c r="AG2266">
        <v>2247</v>
      </c>
      <c r="AH2266">
        <v>2043</v>
      </c>
      <c r="AI2266">
        <v>106.75</v>
      </c>
      <c r="AJ2266" s="1">
        <v>-488.65120000000002</v>
      </c>
    </row>
    <row r="2267" spans="1:36" x14ac:dyDescent="0.2">
      <c r="A2267">
        <v>2248</v>
      </c>
      <c r="B2267">
        <v>1027</v>
      </c>
      <c r="C2267">
        <v>48.51</v>
      </c>
      <c r="D2267" s="1">
        <v>-540.71252000000004</v>
      </c>
      <c r="E2267">
        <v>2248</v>
      </c>
      <c r="F2267">
        <v>1576</v>
      </c>
      <c r="G2267">
        <v>64.099999999999994</v>
      </c>
      <c r="H2267" s="1">
        <v>-527.97739999999999</v>
      </c>
      <c r="I2267">
        <v>2248</v>
      </c>
      <c r="J2267">
        <v>1930</v>
      </c>
      <c r="K2267">
        <v>85.01</v>
      </c>
      <c r="L2267" s="1">
        <v>-511.42567000000003</v>
      </c>
      <c r="M2267">
        <v>2248</v>
      </c>
      <c r="N2267">
        <v>2045</v>
      </c>
      <c r="O2267">
        <v>92.53</v>
      </c>
      <c r="P2267" s="1">
        <v>-501.13756000000001</v>
      </c>
      <c r="Q2267">
        <v>2248</v>
      </c>
      <c r="R2267">
        <v>2093</v>
      </c>
      <c r="S2267">
        <v>101.24</v>
      </c>
      <c r="T2267" s="1">
        <v>-497.22831000000002</v>
      </c>
      <c r="U2267">
        <v>2248</v>
      </c>
      <c r="V2267">
        <v>1854</v>
      </c>
      <c r="W2267">
        <v>105.13</v>
      </c>
      <c r="X2267" s="1">
        <v>-481.57799</v>
      </c>
      <c r="Y2267">
        <v>2248</v>
      </c>
      <c r="Z2267">
        <v>2233</v>
      </c>
      <c r="AA2267">
        <v>112.2</v>
      </c>
      <c r="AB2267" s="1">
        <v>-478.10496000000001</v>
      </c>
      <c r="AC2267">
        <v>2248</v>
      </c>
      <c r="AD2267">
        <v>2206</v>
      </c>
      <c r="AE2267">
        <v>95.46</v>
      </c>
      <c r="AF2267" s="1">
        <v>-496.90866999999997</v>
      </c>
      <c r="AG2267">
        <v>2248</v>
      </c>
      <c r="AH2267">
        <v>2012</v>
      </c>
      <c r="AI2267">
        <v>106.67</v>
      </c>
      <c r="AJ2267" s="1">
        <v>-487.71708999999998</v>
      </c>
    </row>
    <row r="2268" spans="1:36" x14ac:dyDescent="0.2">
      <c r="A2268">
        <v>2249</v>
      </c>
      <c r="B2268">
        <v>1042</v>
      </c>
      <c r="C2268">
        <v>48.2</v>
      </c>
      <c r="D2268" s="1">
        <v>-541.14053000000001</v>
      </c>
      <c r="E2268">
        <v>2249</v>
      </c>
      <c r="F2268">
        <v>1592</v>
      </c>
      <c r="G2268">
        <v>64.27</v>
      </c>
      <c r="H2268" s="1">
        <v>-528.47502999999995</v>
      </c>
      <c r="I2268">
        <v>2249</v>
      </c>
      <c r="J2268">
        <v>1969</v>
      </c>
      <c r="K2268">
        <v>84.57</v>
      </c>
      <c r="L2268" s="1">
        <v>-512.48911999999996</v>
      </c>
      <c r="M2268">
        <v>2249</v>
      </c>
      <c r="N2268">
        <v>2055</v>
      </c>
      <c r="O2268">
        <v>93.24</v>
      </c>
      <c r="P2268" s="1">
        <v>-501.39179000000001</v>
      </c>
      <c r="Q2268">
        <v>2249</v>
      </c>
      <c r="R2268">
        <v>2087</v>
      </c>
      <c r="S2268">
        <v>101</v>
      </c>
      <c r="T2268" s="1">
        <v>-497.02776</v>
      </c>
      <c r="U2268">
        <v>2249</v>
      </c>
      <c r="V2268">
        <v>1848</v>
      </c>
      <c r="W2268">
        <v>106.49</v>
      </c>
      <c r="X2268" s="1">
        <v>-481.41705999999999</v>
      </c>
      <c r="Y2268">
        <v>2249</v>
      </c>
      <c r="Z2268">
        <v>2213</v>
      </c>
      <c r="AA2268">
        <v>112.85</v>
      </c>
      <c r="AB2268" s="1">
        <v>-477.53796999999997</v>
      </c>
      <c r="AC2268">
        <v>2249</v>
      </c>
      <c r="AD2268">
        <v>2176</v>
      </c>
      <c r="AE2268">
        <v>95.61</v>
      </c>
      <c r="AF2268" s="1">
        <v>-496.01742000000002</v>
      </c>
      <c r="AG2268">
        <v>2249</v>
      </c>
      <c r="AH2268">
        <v>2026</v>
      </c>
      <c r="AI2268">
        <v>105.67</v>
      </c>
      <c r="AJ2268" s="1">
        <v>-488.15967999999998</v>
      </c>
    </row>
    <row r="2269" spans="1:36" x14ac:dyDescent="0.2">
      <c r="A2269">
        <v>2250</v>
      </c>
      <c r="B2269">
        <v>1070</v>
      </c>
      <c r="C2269">
        <v>47.65</v>
      </c>
      <c r="D2269" s="1">
        <v>-541.93632000000002</v>
      </c>
      <c r="E2269">
        <v>2250</v>
      </c>
      <c r="F2269">
        <v>1604</v>
      </c>
      <c r="G2269">
        <v>64.7</v>
      </c>
      <c r="H2269" s="1">
        <v>-528.84483</v>
      </c>
      <c r="I2269">
        <v>2250</v>
      </c>
      <c r="J2269">
        <v>1979</v>
      </c>
      <c r="K2269">
        <v>84.82</v>
      </c>
      <c r="L2269" s="1">
        <v>-512.76684999999998</v>
      </c>
      <c r="M2269">
        <v>2250</v>
      </c>
      <c r="N2269">
        <v>2066</v>
      </c>
      <c r="O2269">
        <v>94.03</v>
      </c>
      <c r="P2269" s="1">
        <v>-501.72730999999999</v>
      </c>
      <c r="Q2269">
        <v>2250</v>
      </c>
      <c r="R2269">
        <v>2119</v>
      </c>
      <c r="S2269">
        <v>99.66</v>
      </c>
      <c r="T2269" s="1">
        <v>-498.03465999999997</v>
      </c>
      <c r="U2269">
        <v>2250</v>
      </c>
      <c r="V2269">
        <v>1895</v>
      </c>
      <c r="W2269">
        <v>106.8</v>
      </c>
      <c r="X2269" s="1">
        <v>-482.83841000000001</v>
      </c>
      <c r="Y2269">
        <v>2250</v>
      </c>
      <c r="Z2269">
        <v>2171</v>
      </c>
      <c r="AA2269">
        <v>113.89</v>
      </c>
      <c r="AB2269" s="1">
        <v>-476.30455999999998</v>
      </c>
      <c r="AC2269">
        <v>2250</v>
      </c>
      <c r="AD2269">
        <v>2150</v>
      </c>
      <c r="AE2269">
        <v>95.65</v>
      </c>
      <c r="AF2269" s="1">
        <v>-495.25745000000001</v>
      </c>
      <c r="AG2269">
        <v>2250</v>
      </c>
      <c r="AH2269">
        <v>2060</v>
      </c>
      <c r="AI2269">
        <v>104.23</v>
      </c>
      <c r="AJ2269" s="1">
        <v>-489.20137999999997</v>
      </c>
    </row>
    <row r="2270" spans="1:36" x14ac:dyDescent="0.2">
      <c r="A2270">
        <v>2251</v>
      </c>
      <c r="B2270">
        <v>1091</v>
      </c>
      <c r="C2270">
        <v>47.29</v>
      </c>
      <c r="D2270" s="1">
        <v>-542.56353000000001</v>
      </c>
      <c r="E2270">
        <v>2251</v>
      </c>
      <c r="F2270">
        <v>1597</v>
      </c>
      <c r="G2270">
        <v>65.319999999999993</v>
      </c>
      <c r="H2270" s="1">
        <v>-528.61288999999999</v>
      </c>
      <c r="I2270">
        <v>2251</v>
      </c>
      <c r="J2270">
        <v>1960</v>
      </c>
      <c r="K2270">
        <v>85.58</v>
      </c>
      <c r="L2270" s="1">
        <v>-512.24144999999999</v>
      </c>
      <c r="M2270">
        <v>2251</v>
      </c>
      <c r="N2270">
        <v>2064</v>
      </c>
      <c r="O2270">
        <v>95.09</v>
      </c>
      <c r="P2270" s="1">
        <v>-501.71690999999998</v>
      </c>
      <c r="Q2270">
        <v>2251</v>
      </c>
      <c r="R2270">
        <v>2138</v>
      </c>
      <c r="S2270">
        <v>98.34</v>
      </c>
      <c r="T2270" s="1">
        <v>-498.61378999999999</v>
      </c>
      <c r="U2270">
        <v>2251</v>
      </c>
      <c r="V2270">
        <v>1947</v>
      </c>
      <c r="W2270">
        <v>106.8</v>
      </c>
      <c r="X2270" s="1">
        <v>-484.31934000000001</v>
      </c>
      <c r="Y2270">
        <v>2251</v>
      </c>
      <c r="Z2270">
        <v>2146</v>
      </c>
      <c r="AA2270">
        <v>114.67</v>
      </c>
      <c r="AB2270" s="1">
        <v>-475.55083999999999</v>
      </c>
      <c r="AC2270">
        <v>2251</v>
      </c>
      <c r="AD2270">
        <v>2156</v>
      </c>
      <c r="AE2270">
        <v>95.43</v>
      </c>
      <c r="AF2270" s="1">
        <v>-495.44569999999999</v>
      </c>
      <c r="AG2270">
        <v>2251</v>
      </c>
      <c r="AH2270">
        <v>2064</v>
      </c>
      <c r="AI2270">
        <v>103.69</v>
      </c>
      <c r="AJ2270" s="1">
        <v>-489.27665999999999</v>
      </c>
    </row>
    <row r="2271" spans="1:36" x14ac:dyDescent="0.2">
      <c r="A2271">
        <v>2252</v>
      </c>
      <c r="B2271">
        <v>1088</v>
      </c>
      <c r="C2271">
        <v>47.38</v>
      </c>
      <c r="D2271" s="1">
        <v>-542.47014000000001</v>
      </c>
      <c r="E2271">
        <v>2252</v>
      </c>
      <c r="F2271">
        <v>1574</v>
      </c>
      <c r="G2271">
        <v>66.05</v>
      </c>
      <c r="H2271" s="1">
        <v>-527.94771000000003</v>
      </c>
      <c r="I2271">
        <v>2252</v>
      </c>
      <c r="J2271">
        <v>1917</v>
      </c>
      <c r="K2271">
        <v>86.64</v>
      </c>
      <c r="L2271" s="1">
        <v>-511.03489000000002</v>
      </c>
      <c r="M2271">
        <v>2252</v>
      </c>
      <c r="N2271">
        <v>2043</v>
      </c>
      <c r="O2271">
        <v>96.19</v>
      </c>
      <c r="P2271" s="1">
        <v>-501.04727000000003</v>
      </c>
      <c r="Q2271">
        <v>2252</v>
      </c>
      <c r="R2271">
        <v>2105</v>
      </c>
      <c r="S2271">
        <v>98.1</v>
      </c>
      <c r="T2271" s="1">
        <v>-497.65483</v>
      </c>
      <c r="U2271">
        <v>2252</v>
      </c>
      <c r="V2271">
        <v>1979</v>
      </c>
      <c r="W2271">
        <v>106.81</v>
      </c>
      <c r="X2271" s="1">
        <v>-485.20970999999997</v>
      </c>
      <c r="Y2271">
        <v>2252</v>
      </c>
      <c r="Z2271">
        <v>2178</v>
      </c>
      <c r="AA2271">
        <v>114.53</v>
      </c>
      <c r="AB2271" s="1">
        <v>-476.36901999999998</v>
      </c>
      <c r="AC2271">
        <v>2252</v>
      </c>
      <c r="AD2271">
        <v>2176</v>
      </c>
      <c r="AE2271">
        <v>95.57</v>
      </c>
      <c r="AF2271" s="1">
        <v>-496.08782000000002</v>
      </c>
      <c r="AG2271">
        <v>2252</v>
      </c>
      <c r="AH2271">
        <v>2039</v>
      </c>
      <c r="AI2271">
        <v>103.71</v>
      </c>
      <c r="AJ2271" s="1">
        <v>-488.52382</v>
      </c>
    </row>
    <row r="2272" spans="1:36" x14ac:dyDescent="0.2">
      <c r="A2272">
        <v>2253</v>
      </c>
      <c r="B2272">
        <v>1061</v>
      </c>
      <c r="C2272">
        <v>47.78</v>
      </c>
      <c r="D2272" s="1">
        <v>-541.68289000000004</v>
      </c>
      <c r="E2272">
        <v>2253</v>
      </c>
      <c r="F2272">
        <v>1549</v>
      </c>
      <c r="G2272">
        <v>66.569999999999993</v>
      </c>
      <c r="H2272" s="1">
        <v>-527.21451999999999</v>
      </c>
      <c r="I2272">
        <v>2253</v>
      </c>
      <c r="J2272">
        <v>1868</v>
      </c>
      <c r="K2272">
        <v>87.51</v>
      </c>
      <c r="L2272" s="1">
        <v>-509.63436999999999</v>
      </c>
      <c r="M2272">
        <v>2253</v>
      </c>
      <c r="N2272">
        <v>2033</v>
      </c>
      <c r="O2272">
        <v>96.42</v>
      </c>
      <c r="P2272" s="1">
        <v>-500.76096999999999</v>
      </c>
      <c r="Q2272">
        <v>2253</v>
      </c>
      <c r="R2272">
        <v>2054</v>
      </c>
      <c r="S2272">
        <v>98.16</v>
      </c>
      <c r="T2272" s="1">
        <v>-496.10494</v>
      </c>
      <c r="U2272">
        <v>2253</v>
      </c>
      <c r="V2272">
        <v>1984</v>
      </c>
      <c r="W2272">
        <v>106.98</v>
      </c>
      <c r="X2272" s="1">
        <v>-485.31421999999998</v>
      </c>
      <c r="Y2272">
        <v>2253</v>
      </c>
      <c r="Z2272">
        <v>2285</v>
      </c>
      <c r="AA2272">
        <v>113.08</v>
      </c>
      <c r="AB2272" s="1">
        <v>-479.44436000000002</v>
      </c>
      <c r="AC2272">
        <v>2253</v>
      </c>
      <c r="AD2272">
        <v>2188</v>
      </c>
      <c r="AE2272">
        <v>96.49</v>
      </c>
      <c r="AF2272" s="1">
        <v>-496.35201000000001</v>
      </c>
      <c r="AG2272">
        <v>2253</v>
      </c>
      <c r="AH2272">
        <v>2018</v>
      </c>
      <c r="AI2272">
        <v>103.66</v>
      </c>
      <c r="AJ2272" s="1">
        <v>-487.92218000000003</v>
      </c>
    </row>
    <row r="2273" spans="1:36" x14ac:dyDescent="0.2">
      <c r="A2273">
        <v>2254</v>
      </c>
      <c r="B2273">
        <v>1026</v>
      </c>
      <c r="C2273">
        <v>48.11</v>
      </c>
      <c r="D2273" s="1">
        <v>-540.68997000000002</v>
      </c>
      <c r="E2273">
        <v>2254</v>
      </c>
      <c r="F2273">
        <v>1537</v>
      </c>
      <c r="G2273">
        <v>66.45</v>
      </c>
      <c r="H2273" s="1">
        <v>-526.87702999999999</v>
      </c>
      <c r="I2273">
        <v>2254</v>
      </c>
      <c r="J2273">
        <v>1840</v>
      </c>
      <c r="K2273">
        <v>87.55</v>
      </c>
      <c r="L2273" s="1">
        <v>-508.84127999999998</v>
      </c>
      <c r="M2273">
        <v>2254</v>
      </c>
      <c r="N2273">
        <v>2046</v>
      </c>
      <c r="O2273">
        <v>95.81</v>
      </c>
      <c r="P2273" s="1">
        <v>-501.16879</v>
      </c>
      <c r="Q2273">
        <v>2254</v>
      </c>
      <c r="R2273">
        <v>2061</v>
      </c>
      <c r="S2273">
        <v>97.26</v>
      </c>
      <c r="T2273" s="1">
        <v>-496.27148</v>
      </c>
      <c r="U2273">
        <v>2254</v>
      </c>
      <c r="V2273">
        <v>1971</v>
      </c>
      <c r="W2273">
        <v>107.02</v>
      </c>
      <c r="X2273" s="1">
        <v>-484.90068000000002</v>
      </c>
      <c r="Y2273">
        <v>2254</v>
      </c>
      <c r="Z2273">
        <v>2416</v>
      </c>
      <c r="AA2273">
        <v>111.73</v>
      </c>
      <c r="AB2273" s="1">
        <v>-483.20603</v>
      </c>
      <c r="AC2273">
        <v>2254</v>
      </c>
      <c r="AD2273">
        <v>2208</v>
      </c>
      <c r="AE2273">
        <v>97.4</v>
      </c>
      <c r="AF2273" s="1">
        <v>-496.88799999999998</v>
      </c>
      <c r="AG2273">
        <v>2254</v>
      </c>
      <c r="AH2273">
        <v>2018</v>
      </c>
      <c r="AI2273">
        <v>103.58</v>
      </c>
      <c r="AJ2273" s="1">
        <v>-487.95213000000001</v>
      </c>
    </row>
    <row r="2274" spans="1:36" x14ac:dyDescent="0.2">
      <c r="A2274">
        <v>2255</v>
      </c>
      <c r="B2274">
        <v>996</v>
      </c>
      <c r="C2274">
        <v>48.16</v>
      </c>
      <c r="D2274" s="1">
        <v>-539.86095999999998</v>
      </c>
      <c r="E2274">
        <v>2255</v>
      </c>
      <c r="F2274">
        <v>1545</v>
      </c>
      <c r="G2274">
        <v>65.680000000000007</v>
      </c>
      <c r="H2274" s="1">
        <v>-527.11576000000002</v>
      </c>
      <c r="I2274">
        <v>2255</v>
      </c>
      <c r="J2274">
        <v>1835</v>
      </c>
      <c r="K2274">
        <v>87.08</v>
      </c>
      <c r="L2274" s="1">
        <v>-508.72924</v>
      </c>
      <c r="M2274">
        <v>2255</v>
      </c>
      <c r="N2274">
        <v>2057</v>
      </c>
      <c r="O2274">
        <v>95.09</v>
      </c>
      <c r="P2274" s="1">
        <v>-501.48070000000001</v>
      </c>
      <c r="Q2274">
        <v>2255</v>
      </c>
      <c r="R2274">
        <v>2137</v>
      </c>
      <c r="S2274">
        <v>95.65</v>
      </c>
      <c r="T2274" s="1">
        <v>-498.53399000000002</v>
      </c>
      <c r="U2274">
        <v>2255</v>
      </c>
      <c r="V2274">
        <v>1962</v>
      </c>
      <c r="W2274">
        <v>106.55</v>
      </c>
      <c r="X2274" s="1">
        <v>-484.62500999999997</v>
      </c>
      <c r="Y2274">
        <v>2255</v>
      </c>
      <c r="Z2274">
        <v>2504</v>
      </c>
      <c r="AA2274">
        <v>111.29</v>
      </c>
      <c r="AB2274" s="1">
        <v>-485.66570000000002</v>
      </c>
      <c r="AC2274">
        <v>2255</v>
      </c>
      <c r="AD2274">
        <v>2255</v>
      </c>
      <c r="AE2274">
        <v>97.81</v>
      </c>
      <c r="AF2274" s="1">
        <v>-498.23750000000001</v>
      </c>
      <c r="AG2274">
        <v>2255</v>
      </c>
      <c r="AH2274">
        <v>2024</v>
      </c>
      <c r="AI2274">
        <v>103.49</v>
      </c>
      <c r="AJ2274" s="1">
        <v>-488.15321</v>
      </c>
    </row>
    <row r="2275" spans="1:36" x14ac:dyDescent="0.2">
      <c r="A2275">
        <v>2256</v>
      </c>
      <c r="B2275">
        <v>979</v>
      </c>
      <c r="C2275">
        <v>47.89</v>
      </c>
      <c r="D2275" s="1">
        <v>-539.37097000000006</v>
      </c>
      <c r="E2275">
        <v>2256</v>
      </c>
      <c r="F2275">
        <v>1559</v>
      </c>
      <c r="G2275">
        <v>64.849999999999994</v>
      </c>
      <c r="H2275" s="1">
        <v>-527.53234999999995</v>
      </c>
      <c r="I2275">
        <v>2256</v>
      </c>
      <c r="J2275">
        <v>1837</v>
      </c>
      <c r="K2275">
        <v>86.56</v>
      </c>
      <c r="L2275" s="1">
        <v>-508.78989000000001</v>
      </c>
      <c r="M2275">
        <v>2256</v>
      </c>
      <c r="N2275">
        <v>2062</v>
      </c>
      <c r="O2275">
        <v>94.42</v>
      </c>
      <c r="P2275" s="1">
        <v>-501.58573000000001</v>
      </c>
      <c r="Q2275">
        <v>2256</v>
      </c>
      <c r="R2275">
        <v>2227</v>
      </c>
      <c r="S2275">
        <v>94.92</v>
      </c>
      <c r="T2275" s="1">
        <v>-501.08823999999998</v>
      </c>
      <c r="U2275">
        <v>2256</v>
      </c>
      <c r="V2275">
        <v>1977</v>
      </c>
      <c r="W2275">
        <v>105.51</v>
      </c>
      <c r="X2275" s="1">
        <v>-485.03498999999999</v>
      </c>
      <c r="Y2275">
        <v>2256</v>
      </c>
      <c r="Z2275">
        <v>2518</v>
      </c>
      <c r="AA2275">
        <v>112.03</v>
      </c>
      <c r="AB2275" s="1">
        <v>-486.06903</v>
      </c>
      <c r="AC2275">
        <v>2256</v>
      </c>
      <c r="AD2275">
        <v>2304</v>
      </c>
      <c r="AE2275">
        <v>98.08</v>
      </c>
      <c r="AF2275" s="1">
        <v>-499.66075999999998</v>
      </c>
      <c r="AG2275">
        <v>2256</v>
      </c>
      <c r="AH2275">
        <v>2010</v>
      </c>
      <c r="AI2275">
        <v>103.92</v>
      </c>
      <c r="AJ2275" s="1">
        <v>-487.79124000000002</v>
      </c>
    </row>
    <row r="2276" spans="1:36" x14ac:dyDescent="0.2">
      <c r="A2276">
        <v>2257</v>
      </c>
      <c r="B2276">
        <v>980</v>
      </c>
      <c r="C2276">
        <v>47.28</v>
      </c>
      <c r="D2276" s="1">
        <v>-539.38658999999996</v>
      </c>
      <c r="E2276">
        <v>2257</v>
      </c>
      <c r="F2276">
        <v>1574</v>
      </c>
      <c r="G2276">
        <v>63.9</v>
      </c>
      <c r="H2276" s="1">
        <v>-527.93912</v>
      </c>
      <c r="I2276">
        <v>2257</v>
      </c>
      <c r="J2276">
        <v>1839</v>
      </c>
      <c r="K2276">
        <v>86.29</v>
      </c>
      <c r="L2276" s="1">
        <v>-508.83161000000001</v>
      </c>
      <c r="M2276">
        <v>2257</v>
      </c>
      <c r="N2276">
        <v>2081</v>
      </c>
      <c r="O2276">
        <v>93.86</v>
      </c>
      <c r="P2276" s="1">
        <v>-502.11293999999998</v>
      </c>
      <c r="Q2276">
        <v>2257</v>
      </c>
      <c r="R2276">
        <v>2290</v>
      </c>
      <c r="S2276">
        <v>95.38</v>
      </c>
      <c r="T2276" s="1">
        <v>-502.82995</v>
      </c>
      <c r="U2276">
        <v>2257</v>
      </c>
      <c r="V2276">
        <v>2005</v>
      </c>
      <c r="W2276">
        <v>104.32</v>
      </c>
      <c r="X2276" s="1">
        <v>-485.86435999999998</v>
      </c>
      <c r="Y2276">
        <v>2257</v>
      </c>
      <c r="Z2276">
        <v>2460</v>
      </c>
      <c r="AA2276">
        <v>113.88</v>
      </c>
      <c r="AB2276" s="1">
        <v>-484.36518999999998</v>
      </c>
      <c r="AC2276">
        <v>2257</v>
      </c>
      <c r="AD2276">
        <v>2327</v>
      </c>
      <c r="AE2276">
        <v>98.37</v>
      </c>
      <c r="AF2276" s="1">
        <v>-500.31542000000002</v>
      </c>
      <c r="AG2276">
        <v>2257</v>
      </c>
      <c r="AH2276">
        <v>1970</v>
      </c>
      <c r="AI2276">
        <v>104.54</v>
      </c>
      <c r="AJ2276" s="1">
        <v>-486.62923999999998</v>
      </c>
    </row>
    <row r="2277" spans="1:36" x14ac:dyDescent="0.2">
      <c r="A2277">
        <v>2258</v>
      </c>
      <c r="B2277">
        <v>996</v>
      </c>
      <c r="C2277">
        <v>46.54</v>
      </c>
      <c r="D2277" s="1">
        <v>-539.86860999999999</v>
      </c>
      <c r="E2277">
        <v>2258</v>
      </c>
      <c r="F2277">
        <v>1590</v>
      </c>
      <c r="G2277">
        <v>62.82</v>
      </c>
      <c r="H2277" s="1">
        <v>-528.37576000000001</v>
      </c>
      <c r="I2277">
        <v>2258</v>
      </c>
      <c r="J2277">
        <v>1854</v>
      </c>
      <c r="K2277">
        <v>85.71</v>
      </c>
      <c r="L2277" s="1">
        <v>-509.19189999999998</v>
      </c>
      <c r="M2277">
        <v>2258</v>
      </c>
      <c r="N2277">
        <v>2114</v>
      </c>
      <c r="O2277">
        <v>93.43</v>
      </c>
      <c r="P2277" s="1">
        <v>-503.03073999999998</v>
      </c>
      <c r="Q2277">
        <v>2258</v>
      </c>
      <c r="R2277">
        <v>2312</v>
      </c>
      <c r="S2277">
        <v>96.87</v>
      </c>
      <c r="T2277" s="1">
        <v>-503.46505999999999</v>
      </c>
      <c r="U2277">
        <v>2258</v>
      </c>
      <c r="V2277">
        <v>2028</v>
      </c>
      <c r="W2277">
        <v>103.4</v>
      </c>
      <c r="X2277" s="1">
        <v>-486.53564</v>
      </c>
      <c r="Y2277">
        <v>2258</v>
      </c>
      <c r="Z2277">
        <v>2373</v>
      </c>
      <c r="AA2277">
        <v>115.73</v>
      </c>
      <c r="AB2277" s="1">
        <v>-481.89661000000001</v>
      </c>
      <c r="AC2277">
        <v>2258</v>
      </c>
      <c r="AD2277">
        <v>2308</v>
      </c>
      <c r="AE2277">
        <v>98.78</v>
      </c>
      <c r="AF2277" s="1">
        <v>-499.79599000000002</v>
      </c>
      <c r="AG2277">
        <v>2258</v>
      </c>
      <c r="AH2277">
        <v>1932</v>
      </c>
      <c r="AI2277">
        <v>104.72</v>
      </c>
      <c r="AJ2277" s="1">
        <v>-485.51202999999998</v>
      </c>
    </row>
    <row r="2278" spans="1:36" x14ac:dyDescent="0.2">
      <c r="A2278">
        <v>2259</v>
      </c>
      <c r="B2278">
        <v>1015</v>
      </c>
      <c r="C2278">
        <v>45.89</v>
      </c>
      <c r="D2278" s="1">
        <v>-540.42133000000001</v>
      </c>
      <c r="E2278">
        <v>2259</v>
      </c>
      <c r="F2278">
        <v>1602</v>
      </c>
      <c r="G2278">
        <v>62.06</v>
      </c>
      <c r="H2278" s="1">
        <v>-528.73230000000001</v>
      </c>
      <c r="I2278">
        <v>2259</v>
      </c>
      <c r="J2278">
        <v>1897</v>
      </c>
      <c r="K2278">
        <v>84.76</v>
      </c>
      <c r="L2278" s="1">
        <v>-510.41439000000003</v>
      </c>
      <c r="M2278">
        <v>2259</v>
      </c>
      <c r="N2278">
        <v>2154</v>
      </c>
      <c r="O2278">
        <v>93.35</v>
      </c>
      <c r="P2278" s="1">
        <v>-504.16451000000001</v>
      </c>
      <c r="Q2278">
        <v>2259</v>
      </c>
      <c r="R2278">
        <v>2291</v>
      </c>
      <c r="S2278">
        <v>99.15</v>
      </c>
      <c r="T2278" s="1">
        <v>-502.84352000000001</v>
      </c>
      <c r="U2278">
        <v>2259</v>
      </c>
      <c r="V2278">
        <v>2042</v>
      </c>
      <c r="W2278">
        <v>103.09</v>
      </c>
      <c r="X2278" s="1">
        <v>-486.91305</v>
      </c>
      <c r="Y2278">
        <v>2259</v>
      </c>
      <c r="Z2278">
        <v>2303</v>
      </c>
      <c r="AA2278">
        <v>116.98</v>
      </c>
      <c r="AB2278" s="1">
        <v>-479.92901999999998</v>
      </c>
      <c r="AC2278">
        <v>2259</v>
      </c>
      <c r="AD2278">
        <v>2257</v>
      </c>
      <c r="AE2278">
        <v>99.3</v>
      </c>
      <c r="AF2278" s="1">
        <v>-498.30696999999998</v>
      </c>
      <c r="AG2278">
        <v>2259</v>
      </c>
      <c r="AH2278">
        <v>1923</v>
      </c>
      <c r="AI2278">
        <v>104.13</v>
      </c>
      <c r="AJ2278" s="1">
        <v>-485.29336999999998</v>
      </c>
    </row>
    <row r="2279" spans="1:36" x14ac:dyDescent="0.2">
      <c r="A2279">
        <v>2260</v>
      </c>
      <c r="B2279">
        <v>1025</v>
      </c>
      <c r="C2279">
        <v>45.71</v>
      </c>
      <c r="D2279" s="1">
        <v>-540.71601999999996</v>
      </c>
      <c r="E2279">
        <v>2260</v>
      </c>
      <c r="F2279">
        <v>1603</v>
      </c>
      <c r="G2279">
        <v>61.64</v>
      </c>
      <c r="H2279" s="1">
        <v>-528.74928999999997</v>
      </c>
      <c r="I2279">
        <v>2260</v>
      </c>
      <c r="J2279">
        <v>1954</v>
      </c>
      <c r="K2279">
        <v>83.7</v>
      </c>
      <c r="L2279" s="1">
        <v>-512.09325000000001</v>
      </c>
      <c r="M2279">
        <v>2260</v>
      </c>
      <c r="N2279">
        <v>2194</v>
      </c>
      <c r="O2279">
        <v>93.3</v>
      </c>
      <c r="P2279" s="1">
        <v>-505.34823999999998</v>
      </c>
      <c r="Q2279">
        <v>2260</v>
      </c>
      <c r="R2279">
        <v>2250</v>
      </c>
      <c r="S2279">
        <v>101.23</v>
      </c>
      <c r="T2279" s="1">
        <v>-501.63959</v>
      </c>
      <c r="U2279">
        <v>2260</v>
      </c>
      <c r="V2279">
        <v>2052</v>
      </c>
      <c r="W2279">
        <v>103.05</v>
      </c>
      <c r="X2279" s="1">
        <v>-487.23322999999999</v>
      </c>
      <c r="Y2279">
        <v>2260</v>
      </c>
      <c r="Z2279">
        <v>2258</v>
      </c>
      <c r="AA2279">
        <v>117.49</v>
      </c>
      <c r="AB2279" s="1">
        <v>-478.70240000000001</v>
      </c>
      <c r="AC2279">
        <v>2260</v>
      </c>
      <c r="AD2279">
        <v>2217</v>
      </c>
      <c r="AE2279">
        <v>99.24</v>
      </c>
      <c r="AF2279" s="1">
        <v>-497.14544999999998</v>
      </c>
      <c r="AG2279">
        <v>2260</v>
      </c>
      <c r="AH2279">
        <v>1934</v>
      </c>
      <c r="AI2279">
        <v>103.28</v>
      </c>
      <c r="AJ2279" s="1">
        <v>-485.57893999999999</v>
      </c>
    </row>
    <row r="2280" spans="1:36" x14ac:dyDescent="0.2">
      <c r="A2280">
        <v>2261</v>
      </c>
      <c r="B2280">
        <v>1028</v>
      </c>
      <c r="C2280">
        <v>45.83</v>
      </c>
      <c r="D2280" s="1">
        <v>-540.78117999999995</v>
      </c>
      <c r="E2280">
        <v>2261</v>
      </c>
      <c r="F2280">
        <v>1589</v>
      </c>
      <c r="G2280">
        <v>61.71</v>
      </c>
      <c r="H2280" s="1">
        <v>-528.32928000000004</v>
      </c>
      <c r="I2280">
        <v>2261</v>
      </c>
      <c r="J2280">
        <v>1988</v>
      </c>
      <c r="K2280">
        <v>83.33</v>
      </c>
      <c r="L2280" s="1">
        <v>-513.04705999999999</v>
      </c>
      <c r="M2280">
        <v>2261</v>
      </c>
      <c r="N2280">
        <v>2212</v>
      </c>
      <c r="O2280">
        <v>93.6</v>
      </c>
      <c r="P2280" s="1">
        <v>-505.85892999999999</v>
      </c>
      <c r="Q2280">
        <v>2261</v>
      </c>
      <c r="R2280">
        <v>2223</v>
      </c>
      <c r="S2280">
        <v>102.53</v>
      </c>
      <c r="T2280" s="1">
        <v>-500.92457999999999</v>
      </c>
      <c r="U2280">
        <v>2261</v>
      </c>
      <c r="V2280">
        <v>2049</v>
      </c>
      <c r="W2280">
        <v>103.39</v>
      </c>
      <c r="X2280" s="1">
        <v>-487.17061999999999</v>
      </c>
      <c r="Y2280">
        <v>2261</v>
      </c>
      <c r="Z2280">
        <v>2241</v>
      </c>
      <c r="AA2280">
        <v>117.42</v>
      </c>
      <c r="AB2280" s="1">
        <v>-478.27127999999999</v>
      </c>
      <c r="AC2280">
        <v>2261</v>
      </c>
      <c r="AD2280">
        <v>2215</v>
      </c>
      <c r="AE2280">
        <v>98.44</v>
      </c>
      <c r="AF2280" s="1">
        <v>-497.14551</v>
      </c>
      <c r="AG2280">
        <v>2261</v>
      </c>
      <c r="AH2280">
        <v>1963</v>
      </c>
      <c r="AI2280">
        <v>102.26</v>
      </c>
      <c r="AJ2280" s="1">
        <v>-486.38923</v>
      </c>
    </row>
    <row r="2281" spans="1:36" x14ac:dyDescent="0.2">
      <c r="A2281">
        <v>2262</v>
      </c>
      <c r="B2281">
        <v>1022</v>
      </c>
      <c r="C2281">
        <v>46.3</v>
      </c>
      <c r="D2281" s="1">
        <v>-540.62717999999995</v>
      </c>
      <c r="E2281">
        <v>2262</v>
      </c>
      <c r="F2281">
        <v>1570</v>
      </c>
      <c r="G2281">
        <v>61.88</v>
      </c>
      <c r="H2281" s="1">
        <v>-527.76978999999994</v>
      </c>
      <c r="I2281">
        <v>2262</v>
      </c>
      <c r="J2281">
        <v>1984</v>
      </c>
      <c r="K2281">
        <v>83.51</v>
      </c>
      <c r="L2281" s="1">
        <v>-512.89625999999998</v>
      </c>
      <c r="M2281">
        <v>2262</v>
      </c>
      <c r="N2281">
        <v>2206</v>
      </c>
      <c r="O2281">
        <v>93.94</v>
      </c>
      <c r="P2281" s="1">
        <v>-505.60692999999998</v>
      </c>
      <c r="Q2281">
        <v>2262</v>
      </c>
      <c r="R2281">
        <v>2198</v>
      </c>
      <c r="S2281">
        <v>103.4</v>
      </c>
      <c r="T2281" s="1">
        <v>-500.32740999999999</v>
      </c>
      <c r="U2281">
        <v>2262</v>
      </c>
      <c r="V2281">
        <v>2019</v>
      </c>
      <c r="W2281">
        <v>103.97</v>
      </c>
      <c r="X2281" s="1">
        <v>-486.31342999999998</v>
      </c>
      <c r="Y2281">
        <v>2262</v>
      </c>
      <c r="Z2281">
        <v>2244</v>
      </c>
      <c r="AA2281">
        <v>116.92</v>
      </c>
      <c r="AB2281" s="1">
        <v>-478.40600999999998</v>
      </c>
      <c r="AC2281">
        <v>2262</v>
      </c>
      <c r="AD2281">
        <v>2236</v>
      </c>
      <c r="AE2281">
        <v>97.83</v>
      </c>
      <c r="AF2281" s="1">
        <v>-497.69439999999997</v>
      </c>
      <c r="AG2281">
        <v>2262</v>
      </c>
      <c r="AH2281">
        <v>1997</v>
      </c>
      <c r="AI2281">
        <v>101.53</v>
      </c>
      <c r="AJ2281" s="1">
        <v>-487.39595000000003</v>
      </c>
    </row>
    <row r="2282" spans="1:36" x14ac:dyDescent="0.2">
      <c r="A2282">
        <v>2263</v>
      </c>
      <c r="B2282">
        <v>1009</v>
      </c>
      <c r="C2282">
        <v>47.03</v>
      </c>
      <c r="D2282" s="1">
        <v>-540.23054000000002</v>
      </c>
      <c r="E2282">
        <v>2263</v>
      </c>
      <c r="F2282">
        <v>1555</v>
      </c>
      <c r="G2282">
        <v>62.1</v>
      </c>
      <c r="H2282" s="1">
        <v>-527.38498000000004</v>
      </c>
      <c r="I2282">
        <v>2263</v>
      </c>
      <c r="J2282">
        <v>1961</v>
      </c>
      <c r="K2282">
        <v>83.91</v>
      </c>
      <c r="L2282" s="1">
        <v>-512.23161000000005</v>
      </c>
      <c r="M2282">
        <v>2263</v>
      </c>
      <c r="N2282">
        <v>2205</v>
      </c>
      <c r="O2282">
        <v>93.55</v>
      </c>
      <c r="P2282" s="1">
        <v>-505.61360999999999</v>
      </c>
      <c r="Q2282">
        <v>2263</v>
      </c>
      <c r="R2282">
        <v>2132</v>
      </c>
      <c r="S2282">
        <v>104.54</v>
      </c>
      <c r="T2282" s="1">
        <v>-498.46451999999999</v>
      </c>
      <c r="U2282">
        <v>2263</v>
      </c>
      <c r="V2282">
        <v>1965</v>
      </c>
      <c r="W2282">
        <v>104.6</v>
      </c>
      <c r="X2282" s="1">
        <v>-484.79539999999997</v>
      </c>
      <c r="Y2282">
        <v>2263</v>
      </c>
      <c r="Z2282">
        <v>2249</v>
      </c>
      <c r="AA2282">
        <v>116.29</v>
      </c>
      <c r="AB2282" s="1">
        <v>-478.51269000000002</v>
      </c>
      <c r="AC2282">
        <v>2263</v>
      </c>
      <c r="AD2282">
        <v>2280</v>
      </c>
      <c r="AE2282">
        <v>97.17</v>
      </c>
      <c r="AF2282" s="1">
        <v>-498.98849999999999</v>
      </c>
      <c r="AG2282">
        <v>2263</v>
      </c>
      <c r="AH2282">
        <v>2006</v>
      </c>
      <c r="AI2282">
        <v>101.79</v>
      </c>
      <c r="AJ2282" s="1">
        <v>-487.63540999999998</v>
      </c>
    </row>
    <row r="2283" spans="1:36" x14ac:dyDescent="0.2">
      <c r="A2283">
        <v>2264</v>
      </c>
      <c r="B2283">
        <v>999</v>
      </c>
      <c r="C2283">
        <v>47.55</v>
      </c>
      <c r="D2283" s="1">
        <v>-539.92052000000001</v>
      </c>
      <c r="E2283">
        <v>2264</v>
      </c>
      <c r="F2283">
        <v>1537</v>
      </c>
      <c r="G2283">
        <v>62.53</v>
      </c>
      <c r="H2283" s="1">
        <v>-526.90742999999998</v>
      </c>
      <c r="I2283">
        <v>2264</v>
      </c>
      <c r="J2283">
        <v>1926</v>
      </c>
      <c r="K2283">
        <v>84.32</v>
      </c>
      <c r="L2283" s="1">
        <v>-511.26819999999998</v>
      </c>
      <c r="M2283">
        <v>2264</v>
      </c>
      <c r="N2283">
        <v>2208</v>
      </c>
      <c r="O2283">
        <v>92.81</v>
      </c>
      <c r="P2283" s="1">
        <v>-505.72009000000003</v>
      </c>
      <c r="Q2283">
        <v>2264</v>
      </c>
      <c r="R2283">
        <v>2038</v>
      </c>
      <c r="S2283">
        <v>105.61</v>
      </c>
      <c r="T2283" s="1">
        <v>-495.75934999999998</v>
      </c>
      <c r="U2283">
        <v>2264</v>
      </c>
      <c r="V2283">
        <v>1914</v>
      </c>
      <c r="W2283">
        <v>104.83</v>
      </c>
      <c r="X2283" s="1">
        <v>-483.33994999999999</v>
      </c>
      <c r="Y2283">
        <v>2264</v>
      </c>
      <c r="Z2283">
        <v>2256</v>
      </c>
      <c r="AA2283">
        <v>115.64</v>
      </c>
      <c r="AB2283" s="1">
        <v>-478.75700999999998</v>
      </c>
      <c r="AC2283">
        <v>2264</v>
      </c>
      <c r="AD2283">
        <v>2316</v>
      </c>
      <c r="AE2283">
        <v>97.61</v>
      </c>
      <c r="AF2283" s="1">
        <v>-500.01058</v>
      </c>
      <c r="AG2283">
        <v>2264</v>
      </c>
      <c r="AH2283">
        <v>2002</v>
      </c>
      <c r="AI2283">
        <v>102.46</v>
      </c>
      <c r="AJ2283" s="1">
        <v>-487.46706999999998</v>
      </c>
    </row>
    <row r="2284" spans="1:36" x14ac:dyDescent="0.2">
      <c r="A2284">
        <v>2265</v>
      </c>
      <c r="B2284">
        <v>1005</v>
      </c>
      <c r="C2284">
        <v>47.51</v>
      </c>
      <c r="D2284" s="1">
        <v>-540.09438</v>
      </c>
      <c r="E2284">
        <v>2265</v>
      </c>
      <c r="F2284">
        <v>1505</v>
      </c>
      <c r="G2284">
        <v>63.21</v>
      </c>
      <c r="H2284" s="1">
        <v>-526.01324</v>
      </c>
      <c r="I2284">
        <v>2265</v>
      </c>
      <c r="J2284">
        <v>1880</v>
      </c>
      <c r="K2284">
        <v>84.89</v>
      </c>
      <c r="L2284" s="1">
        <v>-509.96973000000003</v>
      </c>
      <c r="M2284">
        <v>2265</v>
      </c>
      <c r="N2284">
        <v>2198</v>
      </c>
      <c r="O2284">
        <v>92.21</v>
      </c>
      <c r="P2284" s="1">
        <v>-505.45762000000002</v>
      </c>
      <c r="Q2284">
        <v>2265</v>
      </c>
      <c r="R2284">
        <v>1951</v>
      </c>
      <c r="S2284">
        <v>106.05</v>
      </c>
      <c r="T2284" s="1">
        <v>-493.29971999999998</v>
      </c>
      <c r="U2284">
        <v>2265</v>
      </c>
      <c r="V2284">
        <v>1881</v>
      </c>
      <c r="W2284">
        <v>104.4</v>
      </c>
      <c r="X2284" s="1">
        <v>-482.44853000000001</v>
      </c>
      <c r="Y2284">
        <v>2265</v>
      </c>
      <c r="Z2284">
        <v>2250</v>
      </c>
      <c r="AA2284">
        <v>115.48</v>
      </c>
      <c r="AB2284" s="1">
        <v>-478.56781000000001</v>
      </c>
      <c r="AC2284">
        <v>2265</v>
      </c>
      <c r="AD2284">
        <v>2307</v>
      </c>
      <c r="AE2284">
        <v>99.27</v>
      </c>
      <c r="AF2284" s="1">
        <v>-499.81038000000001</v>
      </c>
      <c r="AG2284">
        <v>2265</v>
      </c>
      <c r="AH2284">
        <v>2009</v>
      </c>
      <c r="AI2284">
        <v>102.98</v>
      </c>
      <c r="AJ2284" s="1">
        <v>-487.66203000000002</v>
      </c>
    </row>
    <row r="2285" spans="1:36" x14ac:dyDescent="0.2">
      <c r="A2285">
        <v>2266</v>
      </c>
      <c r="B2285">
        <v>1028</v>
      </c>
      <c r="C2285">
        <v>47.13</v>
      </c>
      <c r="D2285" s="1">
        <v>-540.73341000000005</v>
      </c>
      <c r="E2285">
        <v>2266</v>
      </c>
      <c r="F2285">
        <v>1465</v>
      </c>
      <c r="G2285">
        <v>64.06</v>
      </c>
      <c r="H2285" s="1">
        <v>-524.85684000000003</v>
      </c>
      <c r="I2285">
        <v>2266</v>
      </c>
      <c r="J2285">
        <v>1832</v>
      </c>
      <c r="K2285">
        <v>85.45</v>
      </c>
      <c r="L2285" s="1">
        <v>-508.66376000000002</v>
      </c>
      <c r="M2285">
        <v>2266</v>
      </c>
      <c r="N2285">
        <v>2167</v>
      </c>
      <c r="O2285">
        <v>91.97</v>
      </c>
      <c r="P2285" s="1">
        <v>-504.57220000000001</v>
      </c>
      <c r="Q2285">
        <v>2266</v>
      </c>
      <c r="R2285">
        <v>1907</v>
      </c>
      <c r="S2285">
        <v>105.41</v>
      </c>
      <c r="T2285" s="1">
        <v>-492.01078000000001</v>
      </c>
      <c r="U2285">
        <v>2266</v>
      </c>
      <c r="V2285">
        <v>1859</v>
      </c>
      <c r="W2285">
        <v>103.73</v>
      </c>
      <c r="X2285" s="1">
        <v>-481.76020999999997</v>
      </c>
      <c r="Y2285">
        <v>2266</v>
      </c>
      <c r="Z2285">
        <v>2231</v>
      </c>
      <c r="AA2285">
        <v>115.87</v>
      </c>
      <c r="AB2285" s="1">
        <v>-478.01231000000001</v>
      </c>
      <c r="AC2285">
        <v>2266</v>
      </c>
      <c r="AD2285">
        <v>2252</v>
      </c>
      <c r="AE2285">
        <v>101.67</v>
      </c>
      <c r="AF2285" s="1">
        <v>-498.18857000000003</v>
      </c>
      <c r="AG2285">
        <v>2266</v>
      </c>
      <c r="AH2285">
        <v>2027</v>
      </c>
      <c r="AI2285">
        <v>103.3</v>
      </c>
      <c r="AJ2285" s="1">
        <v>-488.16680000000002</v>
      </c>
    </row>
    <row r="2286" spans="1:36" x14ac:dyDescent="0.2">
      <c r="A2286">
        <v>2267</v>
      </c>
      <c r="B2286">
        <v>1059</v>
      </c>
      <c r="C2286">
        <v>46.53</v>
      </c>
      <c r="D2286" s="1">
        <v>-541.62123999999994</v>
      </c>
      <c r="E2286">
        <v>2267</v>
      </c>
      <c r="F2286">
        <v>1442</v>
      </c>
      <c r="G2286">
        <v>64.52</v>
      </c>
      <c r="H2286" s="1">
        <v>-524.20469000000003</v>
      </c>
      <c r="I2286">
        <v>2267</v>
      </c>
      <c r="J2286">
        <v>1781</v>
      </c>
      <c r="K2286">
        <v>86.33</v>
      </c>
      <c r="L2286" s="1">
        <v>-507.25121000000001</v>
      </c>
      <c r="M2286">
        <v>2267</v>
      </c>
      <c r="N2286">
        <v>2135</v>
      </c>
      <c r="O2286">
        <v>91.62</v>
      </c>
      <c r="P2286" s="1">
        <v>-503.55459000000002</v>
      </c>
      <c r="Q2286">
        <v>2267</v>
      </c>
      <c r="R2286">
        <v>1917</v>
      </c>
      <c r="S2286">
        <v>103.81</v>
      </c>
      <c r="T2286" s="1">
        <v>-492.39249999999998</v>
      </c>
      <c r="U2286">
        <v>2267</v>
      </c>
      <c r="V2286">
        <v>1867</v>
      </c>
      <c r="W2286">
        <v>102.57</v>
      </c>
      <c r="X2286" s="1">
        <v>-481.98788000000002</v>
      </c>
      <c r="Y2286">
        <v>2267</v>
      </c>
      <c r="Z2286">
        <v>2214</v>
      </c>
      <c r="AA2286">
        <v>116.38</v>
      </c>
      <c r="AB2286" s="1">
        <v>-477.55002000000002</v>
      </c>
      <c r="AC2286">
        <v>2267</v>
      </c>
      <c r="AD2286">
        <v>2200</v>
      </c>
      <c r="AE2286">
        <v>103.27</v>
      </c>
      <c r="AF2286" s="1">
        <v>-496.65053</v>
      </c>
      <c r="AG2286">
        <v>2267</v>
      </c>
      <c r="AH2286">
        <v>2048</v>
      </c>
      <c r="AI2286">
        <v>103.5</v>
      </c>
      <c r="AJ2286" s="1">
        <v>-488.80547000000001</v>
      </c>
    </row>
    <row r="2287" spans="1:36" x14ac:dyDescent="0.2">
      <c r="A2287">
        <v>2268</v>
      </c>
      <c r="B2287">
        <v>1090</v>
      </c>
      <c r="C2287">
        <v>45.86</v>
      </c>
      <c r="D2287" s="1">
        <v>-542.49630999999999</v>
      </c>
      <c r="E2287">
        <v>2268</v>
      </c>
      <c r="F2287">
        <v>1451</v>
      </c>
      <c r="G2287">
        <v>64.540000000000006</v>
      </c>
      <c r="H2287" s="1">
        <v>-524.52850000000001</v>
      </c>
      <c r="I2287">
        <v>2268</v>
      </c>
      <c r="J2287">
        <v>1733</v>
      </c>
      <c r="K2287">
        <v>87.44</v>
      </c>
      <c r="L2287" s="1">
        <v>-505.81536999999997</v>
      </c>
      <c r="M2287">
        <v>2268</v>
      </c>
      <c r="N2287">
        <v>2137</v>
      </c>
      <c r="O2287">
        <v>90.47</v>
      </c>
      <c r="P2287" s="1">
        <v>-503.66604000000001</v>
      </c>
      <c r="Q2287">
        <v>2268</v>
      </c>
      <c r="R2287">
        <v>1941</v>
      </c>
      <c r="S2287">
        <v>102.61</v>
      </c>
      <c r="T2287" s="1">
        <v>-493.03082999999998</v>
      </c>
      <c r="U2287">
        <v>2268</v>
      </c>
      <c r="V2287">
        <v>1899</v>
      </c>
      <c r="W2287">
        <v>101.57</v>
      </c>
      <c r="X2287" s="1">
        <v>-482.98842999999999</v>
      </c>
      <c r="Y2287">
        <v>2268</v>
      </c>
      <c r="Z2287">
        <v>2196</v>
      </c>
      <c r="AA2287">
        <v>117.11</v>
      </c>
      <c r="AB2287" s="1">
        <v>-477.08262000000002</v>
      </c>
      <c r="AC2287">
        <v>2268</v>
      </c>
      <c r="AD2287">
        <v>2195</v>
      </c>
      <c r="AE2287">
        <v>103.36</v>
      </c>
      <c r="AF2287" s="1">
        <v>-496.65134999999998</v>
      </c>
      <c r="AG2287">
        <v>2268</v>
      </c>
      <c r="AH2287">
        <v>2054</v>
      </c>
      <c r="AI2287">
        <v>104.08</v>
      </c>
      <c r="AJ2287" s="1">
        <v>-488.96408000000002</v>
      </c>
    </row>
    <row r="2288" spans="1:36" x14ac:dyDescent="0.2">
      <c r="A2288">
        <v>2269</v>
      </c>
      <c r="B2288">
        <v>1112</v>
      </c>
      <c r="C2288">
        <v>45.45</v>
      </c>
      <c r="D2288" s="1">
        <v>-543.10776999999996</v>
      </c>
      <c r="E2288">
        <v>2269</v>
      </c>
      <c r="F2288">
        <v>1462</v>
      </c>
      <c r="G2288">
        <v>64.760000000000005</v>
      </c>
      <c r="H2288" s="1">
        <v>-524.84599000000003</v>
      </c>
      <c r="I2288">
        <v>2269</v>
      </c>
      <c r="J2288">
        <v>1732</v>
      </c>
      <c r="K2288">
        <v>87.57</v>
      </c>
      <c r="L2288" s="1">
        <v>-505.77901000000003</v>
      </c>
      <c r="M2288">
        <v>2269</v>
      </c>
      <c r="N2288">
        <v>2162</v>
      </c>
      <c r="O2288">
        <v>89.17</v>
      </c>
      <c r="P2288" s="1">
        <v>-504.43934000000002</v>
      </c>
      <c r="Q2288">
        <v>2269</v>
      </c>
      <c r="R2288">
        <v>1963</v>
      </c>
      <c r="S2288">
        <v>101.55</v>
      </c>
      <c r="T2288" s="1">
        <v>-493.59491000000003</v>
      </c>
      <c r="U2288">
        <v>2269</v>
      </c>
      <c r="V2288">
        <v>1905</v>
      </c>
      <c r="W2288">
        <v>102.07</v>
      </c>
      <c r="X2288" s="1">
        <v>-483.19632999999999</v>
      </c>
      <c r="Y2288">
        <v>2269</v>
      </c>
      <c r="Z2288">
        <v>2180</v>
      </c>
      <c r="AA2288">
        <v>117.47</v>
      </c>
      <c r="AB2288" s="1">
        <v>-476.58476999999999</v>
      </c>
      <c r="AC2288">
        <v>2269</v>
      </c>
      <c r="AD2288">
        <v>2212</v>
      </c>
      <c r="AE2288">
        <v>102.94</v>
      </c>
      <c r="AF2288" s="1">
        <v>-497.11156</v>
      </c>
      <c r="AG2288">
        <v>2269</v>
      </c>
      <c r="AH2288">
        <v>2041</v>
      </c>
      <c r="AI2288">
        <v>104.76</v>
      </c>
      <c r="AJ2288" s="1">
        <v>-488.55065999999999</v>
      </c>
    </row>
    <row r="2289" spans="1:36" x14ac:dyDescent="0.2">
      <c r="A2289">
        <v>2270</v>
      </c>
      <c r="B2289">
        <v>1122</v>
      </c>
      <c r="C2289">
        <v>45.18</v>
      </c>
      <c r="D2289" s="1">
        <v>-543.37381000000005</v>
      </c>
      <c r="E2289">
        <v>2270</v>
      </c>
      <c r="F2289">
        <v>1460</v>
      </c>
      <c r="G2289">
        <v>65.37</v>
      </c>
      <c r="H2289" s="1">
        <v>-524.75346999999999</v>
      </c>
      <c r="I2289">
        <v>2270</v>
      </c>
      <c r="J2289">
        <v>1776</v>
      </c>
      <c r="K2289">
        <v>86.94</v>
      </c>
      <c r="L2289" s="1">
        <v>-507.13380999999998</v>
      </c>
      <c r="M2289">
        <v>2270</v>
      </c>
      <c r="N2289">
        <v>2165</v>
      </c>
      <c r="O2289">
        <v>88.62</v>
      </c>
      <c r="P2289" s="1">
        <v>-504.50470999999999</v>
      </c>
      <c r="Q2289">
        <v>2270</v>
      </c>
      <c r="R2289">
        <v>1993</v>
      </c>
      <c r="S2289">
        <v>100.36</v>
      </c>
      <c r="T2289" s="1">
        <v>-494.48912999999999</v>
      </c>
      <c r="U2289">
        <v>2270</v>
      </c>
      <c r="V2289">
        <v>1874</v>
      </c>
      <c r="W2289">
        <v>103.81</v>
      </c>
      <c r="X2289" s="1">
        <v>-482.25110999999998</v>
      </c>
      <c r="Y2289">
        <v>2270</v>
      </c>
      <c r="Z2289">
        <v>2185</v>
      </c>
      <c r="AA2289">
        <v>117.16</v>
      </c>
      <c r="AB2289" s="1">
        <v>-476.69585999999998</v>
      </c>
      <c r="AC2289">
        <v>2270</v>
      </c>
      <c r="AD2289">
        <v>2264</v>
      </c>
      <c r="AE2289">
        <v>101.41</v>
      </c>
      <c r="AF2289" s="1">
        <v>-498.53712000000002</v>
      </c>
      <c r="AG2289">
        <v>2270</v>
      </c>
      <c r="AH2289">
        <v>2030</v>
      </c>
      <c r="AI2289">
        <v>104.96</v>
      </c>
      <c r="AJ2289" s="1">
        <v>-488.22690999999998</v>
      </c>
    </row>
    <row r="2290" spans="1:36" x14ac:dyDescent="0.2">
      <c r="A2290">
        <v>2271</v>
      </c>
      <c r="B2290">
        <v>1123</v>
      </c>
      <c r="C2290">
        <v>45.14</v>
      </c>
      <c r="D2290" s="1">
        <v>-543.39090999999996</v>
      </c>
      <c r="E2290">
        <v>2271</v>
      </c>
      <c r="F2290">
        <v>1470</v>
      </c>
      <c r="G2290">
        <v>65.69</v>
      </c>
      <c r="H2290" s="1">
        <v>-524.97654</v>
      </c>
      <c r="I2290">
        <v>2271</v>
      </c>
      <c r="J2290">
        <v>1819</v>
      </c>
      <c r="K2290">
        <v>86.32</v>
      </c>
      <c r="L2290" s="1">
        <v>-508.35377999999997</v>
      </c>
      <c r="M2290">
        <v>2271</v>
      </c>
      <c r="N2290">
        <v>2135</v>
      </c>
      <c r="O2290">
        <v>89.02</v>
      </c>
      <c r="P2290" s="1">
        <v>-503.66701</v>
      </c>
      <c r="Q2290">
        <v>2271</v>
      </c>
      <c r="R2290">
        <v>2020</v>
      </c>
      <c r="S2290">
        <v>99.33</v>
      </c>
      <c r="T2290" s="1">
        <v>-495.28647999999998</v>
      </c>
      <c r="U2290">
        <v>2271</v>
      </c>
      <c r="V2290">
        <v>1833</v>
      </c>
      <c r="W2290">
        <v>105.87</v>
      </c>
      <c r="X2290" s="1">
        <v>-481.07044000000002</v>
      </c>
      <c r="Y2290">
        <v>2271</v>
      </c>
      <c r="Z2290">
        <v>2218</v>
      </c>
      <c r="AA2290">
        <v>116.17</v>
      </c>
      <c r="AB2290" s="1">
        <v>-477.72901999999999</v>
      </c>
      <c r="AC2290">
        <v>2271</v>
      </c>
      <c r="AD2290">
        <v>2325</v>
      </c>
      <c r="AE2290">
        <v>99.8</v>
      </c>
      <c r="AF2290" s="1">
        <v>-500.44279999999998</v>
      </c>
      <c r="AG2290">
        <v>2271</v>
      </c>
      <c r="AH2290">
        <v>2024</v>
      </c>
      <c r="AI2290">
        <v>104.65</v>
      </c>
      <c r="AJ2290" s="1">
        <v>-488.12052999999997</v>
      </c>
    </row>
    <row r="2291" spans="1:36" x14ac:dyDescent="0.2">
      <c r="A2291">
        <v>2272</v>
      </c>
      <c r="B2291">
        <v>1117</v>
      </c>
      <c r="C2291">
        <v>45.3</v>
      </c>
      <c r="D2291" s="1">
        <v>-543.21888000000001</v>
      </c>
      <c r="E2291">
        <v>2272</v>
      </c>
      <c r="F2291">
        <v>1508</v>
      </c>
      <c r="G2291">
        <v>65.38</v>
      </c>
      <c r="H2291" s="1">
        <v>-526.06771000000003</v>
      </c>
      <c r="I2291">
        <v>2272</v>
      </c>
      <c r="J2291">
        <v>1838</v>
      </c>
      <c r="K2291">
        <v>85.93</v>
      </c>
      <c r="L2291" s="1">
        <v>-508.85372999999998</v>
      </c>
      <c r="M2291">
        <v>2272</v>
      </c>
      <c r="N2291">
        <v>2078</v>
      </c>
      <c r="O2291">
        <v>90.27</v>
      </c>
      <c r="P2291" s="1">
        <v>-502.08864999999997</v>
      </c>
      <c r="Q2291">
        <v>2272</v>
      </c>
      <c r="R2291">
        <v>2021</v>
      </c>
      <c r="S2291">
        <v>98.76</v>
      </c>
      <c r="T2291" s="1">
        <v>-495.30889999999999</v>
      </c>
      <c r="U2291">
        <v>2272</v>
      </c>
      <c r="V2291">
        <v>1811</v>
      </c>
      <c r="W2291">
        <v>107.44</v>
      </c>
      <c r="X2291" s="1">
        <v>-480.44501000000002</v>
      </c>
      <c r="Y2291">
        <v>2272</v>
      </c>
      <c r="Z2291">
        <v>2230</v>
      </c>
      <c r="AA2291">
        <v>115.76</v>
      </c>
      <c r="AB2291" s="1">
        <v>-478.09291000000002</v>
      </c>
      <c r="AC2291">
        <v>2272</v>
      </c>
      <c r="AD2291">
        <v>2312</v>
      </c>
      <c r="AE2291">
        <v>99.85</v>
      </c>
      <c r="AF2291" s="1">
        <v>-499.94132000000002</v>
      </c>
      <c r="AG2291">
        <v>2272</v>
      </c>
      <c r="AH2291">
        <v>1998</v>
      </c>
      <c r="AI2291">
        <v>104.62</v>
      </c>
      <c r="AJ2291" s="1">
        <v>-487.46102999999999</v>
      </c>
    </row>
    <row r="2292" spans="1:36" x14ac:dyDescent="0.2">
      <c r="A2292">
        <v>2273</v>
      </c>
      <c r="B2292">
        <v>1102</v>
      </c>
      <c r="C2292">
        <v>45.61</v>
      </c>
      <c r="D2292" s="1">
        <v>-542.80589999999995</v>
      </c>
      <c r="E2292">
        <v>2273</v>
      </c>
      <c r="F2292">
        <v>1558</v>
      </c>
      <c r="G2292">
        <v>64.98</v>
      </c>
      <c r="H2292" s="1">
        <v>-527.49854000000005</v>
      </c>
      <c r="I2292">
        <v>2273</v>
      </c>
      <c r="J2292">
        <v>1844</v>
      </c>
      <c r="K2292">
        <v>85.62</v>
      </c>
      <c r="L2292" s="1">
        <v>-508.91316</v>
      </c>
      <c r="M2292">
        <v>2273</v>
      </c>
      <c r="N2292">
        <v>2011</v>
      </c>
      <c r="O2292">
        <v>92.04</v>
      </c>
      <c r="P2292" s="1">
        <v>-500.15107</v>
      </c>
      <c r="Q2292">
        <v>2273</v>
      </c>
      <c r="R2292">
        <v>2002</v>
      </c>
      <c r="S2292">
        <v>98.48</v>
      </c>
      <c r="T2292" s="1">
        <v>-494.72570000000002</v>
      </c>
      <c r="U2292">
        <v>2273</v>
      </c>
      <c r="V2292">
        <v>1824</v>
      </c>
      <c r="W2292">
        <v>107.88</v>
      </c>
      <c r="X2292" s="1">
        <v>-480.81301000000002</v>
      </c>
      <c r="Y2292">
        <v>2273</v>
      </c>
      <c r="Z2292">
        <v>2213</v>
      </c>
      <c r="AA2292">
        <v>115.84</v>
      </c>
      <c r="AB2292" s="1">
        <v>-477.43700999999999</v>
      </c>
      <c r="AC2292">
        <v>2273</v>
      </c>
      <c r="AD2292">
        <v>2272</v>
      </c>
      <c r="AE2292">
        <v>100.18</v>
      </c>
      <c r="AF2292" s="1">
        <v>-498.66469999999998</v>
      </c>
      <c r="AG2292">
        <v>2273</v>
      </c>
      <c r="AH2292">
        <v>1943</v>
      </c>
      <c r="AI2292">
        <v>105.15</v>
      </c>
      <c r="AJ2292" s="1">
        <v>-485.84406999999999</v>
      </c>
    </row>
    <row r="2293" spans="1:36" x14ac:dyDescent="0.2">
      <c r="A2293">
        <v>2274</v>
      </c>
      <c r="B2293">
        <v>1081</v>
      </c>
      <c r="C2293">
        <v>46.1</v>
      </c>
      <c r="D2293" s="1">
        <v>-542.20322999999996</v>
      </c>
      <c r="E2293">
        <v>2274</v>
      </c>
      <c r="F2293">
        <v>1588</v>
      </c>
      <c r="G2293">
        <v>64.8</v>
      </c>
      <c r="H2293" s="1">
        <v>-528.38477</v>
      </c>
      <c r="I2293">
        <v>2274</v>
      </c>
      <c r="J2293">
        <v>1883</v>
      </c>
      <c r="K2293">
        <v>84.53</v>
      </c>
      <c r="L2293" s="1">
        <v>-510.00517000000002</v>
      </c>
      <c r="M2293">
        <v>2274</v>
      </c>
      <c r="N2293">
        <v>1982</v>
      </c>
      <c r="O2293">
        <v>93.14</v>
      </c>
      <c r="P2293" s="1">
        <v>-499.27431999999999</v>
      </c>
      <c r="Q2293">
        <v>2274</v>
      </c>
      <c r="R2293">
        <v>1996</v>
      </c>
      <c r="S2293">
        <v>97.86</v>
      </c>
      <c r="T2293" s="1">
        <v>-494.50355999999999</v>
      </c>
      <c r="U2293">
        <v>2274</v>
      </c>
      <c r="V2293">
        <v>1883</v>
      </c>
      <c r="W2293">
        <v>106.79</v>
      </c>
      <c r="X2293" s="1">
        <v>-482.42257999999998</v>
      </c>
      <c r="Y2293">
        <v>2274</v>
      </c>
      <c r="Z2293">
        <v>2231</v>
      </c>
      <c r="AA2293">
        <v>115.29</v>
      </c>
      <c r="AB2293" s="1">
        <v>-477.92095</v>
      </c>
      <c r="AC2293">
        <v>2274</v>
      </c>
      <c r="AD2293">
        <v>2261</v>
      </c>
      <c r="AE2293">
        <v>99.89</v>
      </c>
      <c r="AF2293" s="1">
        <v>-498.49079</v>
      </c>
      <c r="AG2293">
        <v>2274</v>
      </c>
      <c r="AH2293">
        <v>1890</v>
      </c>
      <c r="AI2293">
        <v>105.42</v>
      </c>
      <c r="AJ2293" s="1">
        <v>-484.30840999999998</v>
      </c>
    </row>
    <row r="2294" spans="1:36" x14ac:dyDescent="0.2">
      <c r="A2294">
        <v>2275</v>
      </c>
      <c r="B2294">
        <v>1067</v>
      </c>
      <c r="C2294">
        <v>46.28</v>
      </c>
      <c r="D2294" s="1">
        <v>-541.79494999999997</v>
      </c>
      <c r="E2294">
        <v>2275</v>
      </c>
      <c r="F2294">
        <v>1583</v>
      </c>
      <c r="G2294">
        <v>65.239999999999995</v>
      </c>
      <c r="H2294" s="1">
        <v>-528.23433</v>
      </c>
      <c r="I2294">
        <v>2275</v>
      </c>
      <c r="J2294">
        <v>1956</v>
      </c>
      <c r="K2294">
        <v>82.99</v>
      </c>
      <c r="L2294" s="1">
        <v>-512.13777000000005</v>
      </c>
      <c r="M2294">
        <v>2275</v>
      </c>
      <c r="N2294">
        <v>2019</v>
      </c>
      <c r="O2294">
        <v>92.96</v>
      </c>
      <c r="P2294" s="1">
        <v>-500.36673999999999</v>
      </c>
      <c r="Q2294">
        <v>2275</v>
      </c>
      <c r="R2294">
        <v>2034</v>
      </c>
      <c r="S2294">
        <v>96.33</v>
      </c>
      <c r="T2294" s="1">
        <v>-495.58747</v>
      </c>
      <c r="U2294">
        <v>2275</v>
      </c>
      <c r="V2294">
        <v>1973</v>
      </c>
      <c r="W2294">
        <v>104.59</v>
      </c>
      <c r="X2294" s="1">
        <v>-485.01361000000003</v>
      </c>
      <c r="Y2294">
        <v>2275</v>
      </c>
      <c r="Z2294">
        <v>2288</v>
      </c>
      <c r="AA2294">
        <v>114.32</v>
      </c>
      <c r="AB2294" s="1">
        <v>-479.70693</v>
      </c>
      <c r="AC2294">
        <v>2275</v>
      </c>
      <c r="AD2294">
        <v>2248</v>
      </c>
      <c r="AE2294">
        <v>100.03</v>
      </c>
      <c r="AF2294" s="1">
        <v>-498.15582999999998</v>
      </c>
      <c r="AG2294">
        <v>2275</v>
      </c>
      <c r="AH2294">
        <v>1882</v>
      </c>
      <c r="AI2294">
        <v>104.73</v>
      </c>
      <c r="AJ2294" s="1">
        <v>-484.08888999999999</v>
      </c>
    </row>
    <row r="2295" spans="1:36" x14ac:dyDescent="0.2">
      <c r="A2295">
        <v>2276</v>
      </c>
      <c r="B2295">
        <v>1069</v>
      </c>
      <c r="C2295">
        <v>46.32</v>
      </c>
      <c r="D2295" s="1">
        <v>-541.85026000000005</v>
      </c>
      <c r="E2295">
        <v>2276</v>
      </c>
      <c r="F2295">
        <v>1558</v>
      </c>
      <c r="G2295">
        <v>65.73</v>
      </c>
      <c r="H2295" s="1">
        <v>-527.45583999999997</v>
      </c>
      <c r="I2295">
        <v>2276</v>
      </c>
      <c r="J2295">
        <v>2013</v>
      </c>
      <c r="K2295">
        <v>82.05</v>
      </c>
      <c r="L2295" s="1">
        <v>-513.75531000000001</v>
      </c>
      <c r="M2295">
        <v>2276</v>
      </c>
      <c r="N2295">
        <v>2100</v>
      </c>
      <c r="O2295">
        <v>91.93</v>
      </c>
      <c r="P2295" s="1">
        <v>-502.71999</v>
      </c>
      <c r="Q2295">
        <v>2276</v>
      </c>
      <c r="R2295">
        <v>2093</v>
      </c>
      <c r="S2295">
        <v>94.67</v>
      </c>
      <c r="T2295" s="1">
        <v>-497.39202999999998</v>
      </c>
      <c r="U2295">
        <v>2276</v>
      </c>
      <c r="V2295">
        <v>2044</v>
      </c>
      <c r="W2295">
        <v>102.74</v>
      </c>
      <c r="X2295" s="1">
        <v>-487.07371000000001</v>
      </c>
      <c r="Y2295">
        <v>2276</v>
      </c>
      <c r="Z2295">
        <v>2298</v>
      </c>
      <c r="AA2295">
        <v>114.88</v>
      </c>
      <c r="AB2295" s="1">
        <v>-479.99007999999998</v>
      </c>
      <c r="AC2295">
        <v>2276</v>
      </c>
      <c r="AD2295">
        <v>2219</v>
      </c>
      <c r="AE2295">
        <v>100.29</v>
      </c>
      <c r="AF2295" s="1">
        <v>-497.21926000000002</v>
      </c>
      <c r="AG2295">
        <v>2276</v>
      </c>
      <c r="AH2295">
        <v>1911</v>
      </c>
      <c r="AI2295">
        <v>103.24</v>
      </c>
      <c r="AJ2295" s="1">
        <v>-485.02715000000001</v>
      </c>
    </row>
    <row r="2296" spans="1:36" x14ac:dyDescent="0.2">
      <c r="A2296">
        <v>2277</v>
      </c>
      <c r="B2296">
        <v>1081</v>
      </c>
      <c r="C2296">
        <v>46.28</v>
      </c>
      <c r="D2296" s="1">
        <v>-542.19851000000006</v>
      </c>
      <c r="E2296">
        <v>2277</v>
      </c>
      <c r="F2296">
        <v>1544</v>
      </c>
      <c r="G2296">
        <v>65.64</v>
      </c>
      <c r="H2296" s="1">
        <v>-527.07762000000002</v>
      </c>
      <c r="I2296">
        <v>2277</v>
      </c>
      <c r="J2296">
        <v>2025</v>
      </c>
      <c r="K2296">
        <v>82.14</v>
      </c>
      <c r="L2296" s="1">
        <v>-514.14792999999997</v>
      </c>
      <c r="M2296">
        <v>2277</v>
      </c>
      <c r="N2296">
        <v>2180</v>
      </c>
      <c r="O2296">
        <v>90.9</v>
      </c>
      <c r="P2296" s="1">
        <v>-505.00810999999999</v>
      </c>
      <c r="Q2296">
        <v>2277</v>
      </c>
      <c r="R2296">
        <v>2100</v>
      </c>
      <c r="S2296">
        <v>94.39</v>
      </c>
      <c r="T2296" s="1">
        <v>-497.60858999999999</v>
      </c>
      <c r="U2296">
        <v>2277</v>
      </c>
      <c r="V2296">
        <v>2058</v>
      </c>
      <c r="W2296">
        <v>102.19</v>
      </c>
      <c r="X2296" s="1">
        <v>-487.44083000000001</v>
      </c>
      <c r="Y2296">
        <v>2277</v>
      </c>
      <c r="Z2296">
        <v>2251</v>
      </c>
      <c r="AA2296">
        <v>116.3</v>
      </c>
      <c r="AB2296" s="1">
        <v>-478.47712999999999</v>
      </c>
      <c r="AC2296">
        <v>2277</v>
      </c>
      <c r="AD2296">
        <v>2220</v>
      </c>
      <c r="AE2296">
        <v>99.72</v>
      </c>
      <c r="AF2296" s="1">
        <v>-497.30356999999998</v>
      </c>
      <c r="AG2296">
        <v>2277</v>
      </c>
      <c r="AH2296">
        <v>1922</v>
      </c>
      <c r="AI2296">
        <v>102.35</v>
      </c>
      <c r="AJ2296" s="1">
        <v>-485.32727999999997</v>
      </c>
    </row>
    <row r="2297" spans="1:36" x14ac:dyDescent="0.2">
      <c r="A2297">
        <v>2278</v>
      </c>
      <c r="B2297">
        <v>1091</v>
      </c>
      <c r="C2297">
        <v>46.41</v>
      </c>
      <c r="D2297" s="1">
        <v>-542.48743000000002</v>
      </c>
      <c r="E2297">
        <v>2278</v>
      </c>
      <c r="F2297">
        <v>1553</v>
      </c>
      <c r="G2297">
        <v>65.06</v>
      </c>
      <c r="H2297" s="1">
        <v>-527.33250999999996</v>
      </c>
      <c r="I2297">
        <v>2278</v>
      </c>
      <c r="J2297">
        <v>1983</v>
      </c>
      <c r="K2297">
        <v>83.34</v>
      </c>
      <c r="L2297" s="1">
        <v>-512.86928</v>
      </c>
      <c r="M2297">
        <v>2278</v>
      </c>
      <c r="N2297">
        <v>2226</v>
      </c>
      <c r="O2297">
        <v>90.25</v>
      </c>
      <c r="P2297" s="1">
        <v>-506.29773</v>
      </c>
      <c r="Q2297">
        <v>2278</v>
      </c>
      <c r="R2297">
        <v>2042</v>
      </c>
      <c r="S2297">
        <v>95.47</v>
      </c>
      <c r="T2297" s="1">
        <v>-495.84375</v>
      </c>
      <c r="U2297">
        <v>2278</v>
      </c>
      <c r="V2297">
        <v>2025</v>
      </c>
      <c r="W2297">
        <v>102.88</v>
      </c>
      <c r="X2297" s="1">
        <v>-486.42358999999999</v>
      </c>
      <c r="Y2297">
        <v>2278</v>
      </c>
      <c r="Z2297">
        <v>2231</v>
      </c>
      <c r="AA2297">
        <v>116.51</v>
      </c>
      <c r="AB2297" s="1">
        <v>-477.91566999999998</v>
      </c>
      <c r="AC2297">
        <v>2278</v>
      </c>
      <c r="AD2297">
        <v>2228</v>
      </c>
      <c r="AE2297">
        <v>99.25</v>
      </c>
      <c r="AF2297" s="1">
        <v>-497.61613</v>
      </c>
      <c r="AG2297">
        <v>2278</v>
      </c>
      <c r="AH2297">
        <v>1907</v>
      </c>
      <c r="AI2297">
        <v>101.79</v>
      </c>
      <c r="AJ2297" s="1">
        <v>-484.79291000000001</v>
      </c>
    </row>
    <row r="2298" spans="1:36" x14ac:dyDescent="0.2">
      <c r="A2298">
        <v>2279</v>
      </c>
      <c r="B2298">
        <v>1091</v>
      </c>
      <c r="C2298">
        <v>46.92</v>
      </c>
      <c r="D2298" s="1">
        <v>-542.50070000000005</v>
      </c>
      <c r="E2298">
        <v>2279</v>
      </c>
      <c r="F2298">
        <v>1574</v>
      </c>
      <c r="G2298">
        <v>64.16</v>
      </c>
      <c r="H2298" s="1">
        <v>-527.93796999999995</v>
      </c>
      <c r="I2298">
        <v>2279</v>
      </c>
      <c r="J2298">
        <v>1929</v>
      </c>
      <c r="K2298">
        <v>84.43</v>
      </c>
      <c r="L2298" s="1">
        <v>-511.27551999999997</v>
      </c>
      <c r="M2298">
        <v>2279</v>
      </c>
      <c r="N2298">
        <v>2232</v>
      </c>
      <c r="O2298">
        <v>90.18</v>
      </c>
      <c r="P2298" s="1">
        <v>-506.49113999999997</v>
      </c>
      <c r="Q2298">
        <v>2279</v>
      </c>
      <c r="R2298">
        <v>1983</v>
      </c>
      <c r="S2298">
        <v>96.53</v>
      </c>
      <c r="T2298" s="1">
        <v>-494.12736999999998</v>
      </c>
      <c r="U2298">
        <v>2279</v>
      </c>
      <c r="V2298">
        <v>1987</v>
      </c>
      <c r="W2298">
        <v>103.9</v>
      </c>
      <c r="X2298" s="1">
        <v>-485.29068999999998</v>
      </c>
      <c r="Y2298">
        <v>2279</v>
      </c>
      <c r="Z2298">
        <v>2244</v>
      </c>
      <c r="AA2298">
        <v>115.84</v>
      </c>
      <c r="AB2298" s="1">
        <v>-478.43137000000002</v>
      </c>
      <c r="AC2298">
        <v>2279</v>
      </c>
      <c r="AD2298">
        <v>2204</v>
      </c>
      <c r="AE2298">
        <v>99.45</v>
      </c>
      <c r="AF2298" s="1">
        <v>-496.88306</v>
      </c>
      <c r="AG2298">
        <v>2279</v>
      </c>
      <c r="AH2298">
        <v>1899</v>
      </c>
      <c r="AI2298">
        <v>101.24</v>
      </c>
      <c r="AJ2298" s="1">
        <v>-484.59649999999999</v>
      </c>
    </row>
    <row r="2299" spans="1:36" x14ac:dyDescent="0.2">
      <c r="A2299">
        <v>2280</v>
      </c>
      <c r="B2299">
        <v>1081</v>
      </c>
      <c r="C2299">
        <v>47.72</v>
      </c>
      <c r="D2299" s="1">
        <v>-542.21624999999995</v>
      </c>
      <c r="E2299">
        <v>2280</v>
      </c>
      <c r="F2299">
        <v>1597</v>
      </c>
      <c r="G2299">
        <v>63.42</v>
      </c>
      <c r="H2299" s="1">
        <v>-528.59181999999998</v>
      </c>
      <c r="I2299">
        <v>2280</v>
      </c>
      <c r="J2299">
        <v>1918</v>
      </c>
      <c r="K2299">
        <v>84.61</v>
      </c>
      <c r="L2299" s="1">
        <v>-510.96125000000001</v>
      </c>
      <c r="M2299">
        <v>2280</v>
      </c>
      <c r="N2299">
        <v>2199</v>
      </c>
      <c r="O2299">
        <v>90.62</v>
      </c>
      <c r="P2299" s="1">
        <v>-505.48593</v>
      </c>
      <c r="Q2299">
        <v>2280</v>
      </c>
      <c r="R2299">
        <v>1960</v>
      </c>
      <c r="S2299">
        <v>97.3</v>
      </c>
      <c r="T2299" s="1">
        <v>-493.54867999999999</v>
      </c>
      <c r="U2299">
        <v>2280</v>
      </c>
      <c r="V2299">
        <v>1978</v>
      </c>
      <c r="W2299">
        <v>104.47</v>
      </c>
      <c r="X2299" s="1">
        <v>-485.06623999999999</v>
      </c>
      <c r="Y2299">
        <v>2280</v>
      </c>
      <c r="Z2299">
        <v>2233</v>
      </c>
      <c r="AA2299">
        <v>115.21</v>
      </c>
      <c r="AB2299" s="1">
        <v>-478.12596000000002</v>
      </c>
      <c r="AC2299">
        <v>2280</v>
      </c>
      <c r="AD2299">
        <v>2157</v>
      </c>
      <c r="AE2299">
        <v>99.91</v>
      </c>
      <c r="AF2299" s="1">
        <v>-495.54426000000001</v>
      </c>
      <c r="AG2299">
        <v>2280</v>
      </c>
      <c r="AH2299">
        <v>1904</v>
      </c>
      <c r="AI2299">
        <v>100.93</v>
      </c>
      <c r="AJ2299" s="1">
        <v>-484.76724999999999</v>
      </c>
    </row>
    <row r="2300" spans="1:36" x14ac:dyDescent="0.2">
      <c r="A2300">
        <v>2281</v>
      </c>
      <c r="B2300">
        <v>1069</v>
      </c>
      <c r="C2300">
        <v>48.31</v>
      </c>
      <c r="D2300" s="1">
        <v>-541.87005999999997</v>
      </c>
      <c r="E2300">
        <v>2281</v>
      </c>
      <c r="F2300">
        <v>1606</v>
      </c>
      <c r="G2300">
        <v>63.24</v>
      </c>
      <c r="H2300" s="1">
        <v>-528.85275999999999</v>
      </c>
      <c r="I2300">
        <v>2281</v>
      </c>
      <c r="J2300">
        <v>1943</v>
      </c>
      <c r="K2300">
        <v>84.03</v>
      </c>
      <c r="L2300" s="1">
        <v>-511.75907999999998</v>
      </c>
      <c r="M2300">
        <v>2281</v>
      </c>
      <c r="N2300">
        <v>2176</v>
      </c>
      <c r="O2300">
        <v>90.57</v>
      </c>
      <c r="P2300" s="1">
        <v>-504.65904999999998</v>
      </c>
      <c r="Q2300">
        <v>2281</v>
      </c>
      <c r="R2300">
        <v>1949</v>
      </c>
      <c r="S2300">
        <v>98.23</v>
      </c>
      <c r="T2300" s="1">
        <v>-493.30421000000001</v>
      </c>
      <c r="U2300">
        <v>2281</v>
      </c>
      <c r="V2300">
        <v>1986</v>
      </c>
      <c r="W2300">
        <v>104.91</v>
      </c>
      <c r="X2300" s="1">
        <v>-485.38171</v>
      </c>
      <c r="Y2300">
        <v>2281</v>
      </c>
      <c r="Z2300">
        <v>2202</v>
      </c>
      <c r="AA2300">
        <v>114.45</v>
      </c>
      <c r="AB2300" s="1">
        <v>-477.21393999999998</v>
      </c>
      <c r="AC2300">
        <v>2281</v>
      </c>
      <c r="AD2300">
        <v>2111</v>
      </c>
      <c r="AE2300">
        <v>100.17</v>
      </c>
      <c r="AF2300" s="1">
        <v>-494.24869000000001</v>
      </c>
      <c r="AG2300">
        <v>2281</v>
      </c>
      <c r="AH2300">
        <v>1906</v>
      </c>
      <c r="AI2300">
        <v>101.19</v>
      </c>
      <c r="AJ2300" s="1">
        <v>-484.79982999999999</v>
      </c>
    </row>
    <row r="2301" spans="1:36" x14ac:dyDescent="0.2">
      <c r="A2301">
        <v>2282</v>
      </c>
      <c r="B2301">
        <v>1060</v>
      </c>
      <c r="C2301">
        <v>48.73</v>
      </c>
      <c r="D2301" s="1">
        <v>-541.63323000000003</v>
      </c>
      <c r="E2301">
        <v>2282</v>
      </c>
      <c r="F2301">
        <v>1594</v>
      </c>
      <c r="G2301">
        <v>63.49</v>
      </c>
      <c r="H2301" s="1">
        <v>-528.51666999999998</v>
      </c>
      <c r="I2301">
        <v>2282</v>
      </c>
      <c r="J2301">
        <v>1962</v>
      </c>
      <c r="K2301">
        <v>83.87</v>
      </c>
      <c r="L2301" s="1">
        <v>-512.34995000000004</v>
      </c>
      <c r="M2301">
        <v>2282</v>
      </c>
      <c r="N2301">
        <v>2221</v>
      </c>
      <c r="O2301">
        <v>88.92</v>
      </c>
      <c r="P2301" s="1">
        <v>-506.04694000000001</v>
      </c>
      <c r="Q2301">
        <v>2282</v>
      </c>
      <c r="R2301">
        <v>1929</v>
      </c>
      <c r="S2301">
        <v>99.47</v>
      </c>
      <c r="T2301" s="1">
        <v>-492.72726999999998</v>
      </c>
      <c r="U2301">
        <v>2282</v>
      </c>
      <c r="V2301">
        <v>1975</v>
      </c>
      <c r="W2301">
        <v>105.59</v>
      </c>
      <c r="X2301" s="1">
        <v>-485.09845000000001</v>
      </c>
      <c r="Y2301">
        <v>2282</v>
      </c>
      <c r="Z2301">
        <v>2178</v>
      </c>
      <c r="AA2301">
        <v>113.57</v>
      </c>
      <c r="AB2301" s="1">
        <v>-476.57171</v>
      </c>
      <c r="AC2301">
        <v>2282</v>
      </c>
      <c r="AD2301">
        <v>2076</v>
      </c>
      <c r="AE2301">
        <v>100.12</v>
      </c>
      <c r="AF2301" s="1">
        <v>-493.33744999999999</v>
      </c>
      <c r="AG2301">
        <v>2282</v>
      </c>
      <c r="AH2301">
        <v>1901</v>
      </c>
      <c r="AI2301">
        <v>101.71</v>
      </c>
      <c r="AJ2301" s="1">
        <v>-484.66246999999998</v>
      </c>
    </row>
    <row r="2302" spans="1:36" x14ac:dyDescent="0.2">
      <c r="A2302">
        <v>2283</v>
      </c>
      <c r="B2302">
        <v>1052</v>
      </c>
      <c r="C2302">
        <v>48.87</v>
      </c>
      <c r="D2302" s="1">
        <v>-541.41180999999995</v>
      </c>
      <c r="E2302">
        <v>2283</v>
      </c>
      <c r="F2302">
        <v>1558</v>
      </c>
      <c r="G2302">
        <v>64.19</v>
      </c>
      <c r="H2302" s="1">
        <v>-527.53959999999995</v>
      </c>
      <c r="I2302">
        <v>2283</v>
      </c>
      <c r="J2302">
        <v>1937</v>
      </c>
      <c r="K2302">
        <v>84.84</v>
      </c>
      <c r="L2302" s="1">
        <v>-511.63648000000001</v>
      </c>
      <c r="M2302">
        <v>2283</v>
      </c>
      <c r="N2302">
        <v>2279</v>
      </c>
      <c r="O2302">
        <v>87.51</v>
      </c>
      <c r="P2302" s="1">
        <v>-507.83550000000002</v>
      </c>
      <c r="Q2302">
        <v>2283</v>
      </c>
      <c r="R2302">
        <v>1908</v>
      </c>
      <c r="S2302">
        <v>100.65</v>
      </c>
      <c r="T2302" s="1">
        <v>-492.08535000000001</v>
      </c>
      <c r="U2302">
        <v>2283</v>
      </c>
      <c r="V2302">
        <v>1933</v>
      </c>
      <c r="W2302">
        <v>106.54</v>
      </c>
      <c r="X2302" s="1">
        <v>-483.85642000000001</v>
      </c>
      <c r="Y2302">
        <v>2283</v>
      </c>
      <c r="Z2302">
        <v>2143</v>
      </c>
      <c r="AA2302">
        <v>113.65</v>
      </c>
      <c r="AB2302" s="1">
        <v>-475.68905000000001</v>
      </c>
      <c r="AC2302">
        <v>2283</v>
      </c>
      <c r="AD2302">
        <v>2036</v>
      </c>
      <c r="AE2302">
        <v>100.16</v>
      </c>
      <c r="AF2302" s="1">
        <v>-492.19396</v>
      </c>
      <c r="AG2302">
        <v>2283</v>
      </c>
      <c r="AH2302">
        <v>1897</v>
      </c>
      <c r="AI2302">
        <v>102.23</v>
      </c>
      <c r="AJ2302" s="1">
        <v>-484.54061999999999</v>
      </c>
    </row>
    <row r="2303" spans="1:36" x14ac:dyDescent="0.2">
      <c r="A2303">
        <v>2284</v>
      </c>
      <c r="B2303">
        <v>1048</v>
      </c>
      <c r="C2303">
        <v>48.72</v>
      </c>
      <c r="D2303" s="1">
        <v>-541.26873000000001</v>
      </c>
      <c r="E2303">
        <v>2284</v>
      </c>
      <c r="F2303">
        <v>1502</v>
      </c>
      <c r="G2303">
        <v>65.2</v>
      </c>
      <c r="H2303" s="1">
        <v>-525.95776999999998</v>
      </c>
      <c r="I2303">
        <v>2284</v>
      </c>
      <c r="J2303">
        <v>1875</v>
      </c>
      <c r="K2303">
        <v>86.36</v>
      </c>
      <c r="L2303" s="1">
        <v>-509.85282000000001</v>
      </c>
      <c r="M2303">
        <v>2284</v>
      </c>
      <c r="N2303">
        <v>2269</v>
      </c>
      <c r="O2303">
        <v>88.01</v>
      </c>
      <c r="P2303" s="1">
        <v>-507.51549999999997</v>
      </c>
      <c r="Q2303">
        <v>2284</v>
      </c>
      <c r="R2303">
        <v>1897</v>
      </c>
      <c r="S2303">
        <v>101.39</v>
      </c>
      <c r="T2303" s="1">
        <v>-491.81540999999999</v>
      </c>
      <c r="U2303">
        <v>2284</v>
      </c>
      <c r="V2303">
        <v>1884</v>
      </c>
      <c r="W2303">
        <v>107.33</v>
      </c>
      <c r="X2303" s="1">
        <v>-482.44817999999998</v>
      </c>
      <c r="Y2303">
        <v>2284</v>
      </c>
      <c r="Z2303">
        <v>2067</v>
      </c>
      <c r="AA2303">
        <v>115.11</v>
      </c>
      <c r="AB2303" s="1">
        <v>-473.48822000000001</v>
      </c>
      <c r="AC2303">
        <v>2284</v>
      </c>
      <c r="AD2303">
        <v>2014</v>
      </c>
      <c r="AE2303">
        <v>100.1</v>
      </c>
      <c r="AF2303" s="1">
        <v>-491.48572000000001</v>
      </c>
      <c r="AG2303">
        <v>2284</v>
      </c>
      <c r="AH2303">
        <v>1903</v>
      </c>
      <c r="AI2303">
        <v>102.69</v>
      </c>
      <c r="AJ2303" s="1">
        <v>-484.68193000000002</v>
      </c>
    </row>
    <row r="2304" spans="1:36" x14ac:dyDescent="0.2">
      <c r="A2304">
        <v>2285</v>
      </c>
      <c r="B2304">
        <v>1048</v>
      </c>
      <c r="C2304">
        <v>48.35</v>
      </c>
      <c r="D2304" s="1">
        <v>-541.28677000000005</v>
      </c>
      <c r="E2304">
        <v>2285</v>
      </c>
      <c r="F2304">
        <v>1446</v>
      </c>
      <c r="G2304">
        <v>66.08</v>
      </c>
      <c r="H2304" s="1">
        <v>-524.31831</v>
      </c>
      <c r="I2304">
        <v>2285</v>
      </c>
      <c r="J2304">
        <v>1810</v>
      </c>
      <c r="K2304">
        <v>87.63</v>
      </c>
      <c r="L2304" s="1">
        <v>-508.03426999999999</v>
      </c>
      <c r="M2304">
        <v>2285</v>
      </c>
      <c r="N2304">
        <v>2191</v>
      </c>
      <c r="O2304">
        <v>90.07</v>
      </c>
      <c r="P2304" s="1">
        <v>-505.27366000000001</v>
      </c>
      <c r="Q2304">
        <v>2285</v>
      </c>
      <c r="R2304">
        <v>1896</v>
      </c>
      <c r="S2304">
        <v>101.67</v>
      </c>
      <c r="T2304" s="1">
        <v>-491.7944</v>
      </c>
      <c r="U2304">
        <v>2285</v>
      </c>
      <c r="V2304">
        <v>1852</v>
      </c>
      <c r="W2304">
        <v>107.79</v>
      </c>
      <c r="X2304" s="1">
        <v>-481.61032</v>
      </c>
      <c r="Y2304">
        <v>2285</v>
      </c>
      <c r="Z2304">
        <v>2006</v>
      </c>
      <c r="AA2304">
        <v>116.27</v>
      </c>
      <c r="AB2304" s="1">
        <v>-471.62367</v>
      </c>
      <c r="AC2304">
        <v>2285</v>
      </c>
      <c r="AD2304">
        <v>2041</v>
      </c>
      <c r="AE2304">
        <v>99.57</v>
      </c>
      <c r="AF2304" s="1">
        <v>-492.29178999999999</v>
      </c>
      <c r="AG2304">
        <v>2285</v>
      </c>
      <c r="AH2304">
        <v>1927</v>
      </c>
      <c r="AI2304">
        <v>102.85</v>
      </c>
      <c r="AJ2304" s="1">
        <v>-485.36881</v>
      </c>
    </row>
    <row r="2305" spans="1:36" x14ac:dyDescent="0.2">
      <c r="A2305">
        <v>2286</v>
      </c>
      <c r="B2305">
        <v>1050</v>
      </c>
      <c r="C2305">
        <v>47.99</v>
      </c>
      <c r="D2305" s="1">
        <v>-541.33136999999999</v>
      </c>
      <c r="E2305">
        <v>2286</v>
      </c>
      <c r="F2305">
        <v>1426</v>
      </c>
      <c r="G2305">
        <v>66.06</v>
      </c>
      <c r="H2305" s="1">
        <v>-523.73582999999996</v>
      </c>
      <c r="I2305">
        <v>2286</v>
      </c>
      <c r="J2305">
        <v>1763</v>
      </c>
      <c r="K2305">
        <v>88.46</v>
      </c>
      <c r="L2305" s="1">
        <v>-506.71060999999997</v>
      </c>
      <c r="M2305">
        <v>2286</v>
      </c>
      <c r="N2305">
        <v>2096</v>
      </c>
      <c r="O2305">
        <v>92.62</v>
      </c>
      <c r="P2305" s="1">
        <v>-502.56159000000002</v>
      </c>
      <c r="Q2305">
        <v>2286</v>
      </c>
      <c r="R2305">
        <v>1900</v>
      </c>
      <c r="S2305">
        <v>101.65</v>
      </c>
      <c r="T2305" s="1">
        <v>-491.87268999999998</v>
      </c>
      <c r="U2305">
        <v>2286</v>
      </c>
      <c r="V2305">
        <v>1816</v>
      </c>
      <c r="W2305">
        <v>108.5</v>
      </c>
      <c r="X2305" s="1">
        <v>-480.61482999999998</v>
      </c>
      <c r="Y2305">
        <v>2286</v>
      </c>
      <c r="Z2305">
        <v>2022</v>
      </c>
      <c r="AA2305">
        <v>116.17</v>
      </c>
      <c r="AB2305" s="1">
        <v>-472.19772</v>
      </c>
      <c r="AC2305">
        <v>2286</v>
      </c>
      <c r="AD2305">
        <v>2095</v>
      </c>
      <c r="AE2305">
        <v>98.75</v>
      </c>
      <c r="AF2305" s="1">
        <v>-493.80387000000002</v>
      </c>
      <c r="AG2305">
        <v>2286</v>
      </c>
      <c r="AH2305">
        <v>1952</v>
      </c>
      <c r="AI2305">
        <v>103.23</v>
      </c>
      <c r="AJ2305" s="1">
        <v>-486.12567999999999</v>
      </c>
    </row>
    <row r="2306" spans="1:36" x14ac:dyDescent="0.2">
      <c r="A2306">
        <v>2287</v>
      </c>
      <c r="B2306">
        <v>1046</v>
      </c>
      <c r="C2306">
        <v>47.81</v>
      </c>
      <c r="D2306" s="1">
        <v>-541.24138000000005</v>
      </c>
      <c r="E2306">
        <v>2287</v>
      </c>
      <c r="F2306">
        <v>1447</v>
      </c>
      <c r="G2306">
        <v>65.349999999999994</v>
      </c>
      <c r="H2306" s="1">
        <v>-524.36623999999995</v>
      </c>
      <c r="I2306">
        <v>2287</v>
      </c>
      <c r="J2306">
        <v>1744</v>
      </c>
      <c r="K2306">
        <v>88.64</v>
      </c>
      <c r="L2306" s="1">
        <v>-506.14308</v>
      </c>
      <c r="M2306">
        <v>2287</v>
      </c>
      <c r="N2306">
        <v>2029</v>
      </c>
      <c r="O2306">
        <v>94.4</v>
      </c>
      <c r="P2306" s="1">
        <v>-500.64578</v>
      </c>
      <c r="Q2306">
        <v>2287</v>
      </c>
      <c r="R2306">
        <v>1926</v>
      </c>
      <c r="S2306">
        <v>100.9</v>
      </c>
      <c r="T2306" s="1">
        <v>-492.57067999999998</v>
      </c>
      <c r="U2306">
        <v>2287</v>
      </c>
      <c r="V2306">
        <v>1771</v>
      </c>
      <c r="W2306">
        <v>109.4</v>
      </c>
      <c r="X2306" s="1">
        <v>-479.29746</v>
      </c>
      <c r="Y2306">
        <v>2287</v>
      </c>
      <c r="Z2306">
        <v>2068</v>
      </c>
      <c r="AA2306">
        <v>116.03</v>
      </c>
      <c r="AB2306" s="1">
        <v>-473.52854000000002</v>
      </c>
      <c r="AC2306">
        <v>2287</v>
      </c>
      <c r="AD2306">
        <v>2163</v>
      </c>
      <c r="AE2306">
        <v>97.7</v>
      </c>
      <c r="AF2306" s="1">
        <v>-495.68774999999999</v>
      </c>
      <c r="AG2306">
        <v>2287</v>
      </c>
      <c r="AH2306">
        <v>1957</v>
      </c>
      <c r="AI2306">
        <v>104.14</v>
      </c>
      <c r="AJ2306" s="1">
        <v>-486.27235000000002</v>
      </c>
    </row>
    <row r="2307" spans="1:36" x14ac:dyDescent="0.2">
      <c r="A2307">
        <v>2288</v>
      </c>
      <c r="B2307">
        <v>1037</v>
      </c>
      <c r="C2307">
        <v>47.96</v>
      </c>
      <c r="D2307" s="1">
        <v>-540.96986000000004</v>
      </c>
      <c r="E2307">
        <v>2288</v>
      </c>
      <c r="F2307">
        <v>1478</v>
      </c>
      <c r="G2307">
        <v>64.69</v>
      </c>
      <c r="H2307" s="1">
        <v>-525.26446999999996</v>
      </c>
      <c r="I2307">
        <v>2288</v>
      </c>
      <c r="J2307">
        <v>1769</v>
      </c>
      <c r="K2307">
        <v>88.21</v>
      </c>
      <c r="L2307" s="1">
        <v>-506.87303000000003</v>
      </c>
      <c r="M2307">
        <v>2288</v>
      </c>
      <c r="N2307">
        <v>2027</v>
      </c>
      <c r="O2307">
        <v>94.88</v>
      </c>
      <c r="P2307" s="1">
        <v>-500.59500000000003</v>
      </c>
      <c r="Q2307">
        <v>2288</v>
      </c>
      <c r="R2307">
        <v>1978</v>
      </c>
      <c r="S2307">
        <v>99.73</v>
      </c>
      <c r="T2307" s="1">
        <v>-494.07758000000001</v>
      </c>
      <c r="U2307">
        <v>2288</v>
      </c>
      <c r="V2307">
        <v>1749</v>
      </c>
      <c r="W2307">
        <v>109.81</v>
      </c>
      <c r="X2307" s="1">
        <v>-478.66768000000002</v>
      </c>
      <c r="Y2307">
        <v>2288</v>
      </c>
      <c r="Z2307">
        <v>2103</v>
      </c>
      <c r="AA2307">
        <v>116.05</v>
      </c>
      <c r="AB2307" s="1">
        <v>-474.48694</v>
      </c>
      <c r="AC2307">
        <v>2288</v>
      </c>
      <c r="AD2307">
        <v>2237</v>
      </c>
      <c r="AE2307">
        <v>96.53</v>
      </c>
      <c r="AF2307" s="1">
        <v>-497.84906999999998</v>
      </c>
      <c r="AG2307">
        <v>2288</v>
      </c>
      <c r="AH2307">
        <v>1944</v>
      </c>
      <c r="AI2307">
        <v>105.51</v>
      </c>
      <c r="AJ2307" s="1">
        <v>-485.85464999999999</v>
      </c>
    </row>
    <row r="2308" spans="1:36" x14ac:dyDescent="0.2">
      <c r="A2308">
        <v>2289</v>
      </c>
      <c r="B2308">
        <v>1025</v>
      </c>
      <c r="C2308">
        <v>48.34</v>
      </c>
      <c r="D2308" s="1">
        <v>-540.62183000000005</v>
      </c>
      <c r="E2308">
        <v>2289</v>
      </c>
      <c r="F2308">
        <v>1494</v>
      </c>
      <c r="G2308">
        <v>64.489999999999995</v>
      </c>
      <c r="H2308" s="1">
        <v>-525.72126000000003</v>
      </c>
      <c r="I2308">
        <v>2289</v>
      </c>
      <c r="J2308">
        <v>1817</v>
      </c>
      <c r="K2308">
        <v>87.89</v>
      </c>
      <c r="L2308" s="1">
        <v>-508.25610999999998</v>
      </c>
      <c r="M2308">
        <v>2289</v>
      </c>
      <c r="N2308">
        <v>2073</v>
      </c>
      <c r="O2308">
        <v>94.22</v>
      </c>
      <c r="P2308" s="1">
        <v>-501.98818</v>
      </c>
      <c r="Q2308">
        <v>2289</v>
      </c>
      <c r="R2308">
        <v>2027</v>
      </c>
      <c r="S2308">
        <v>98.91</v>
      </c>
      <c r="T2308" s="1">
        <v>-495.45582000000002</v>
      </c>
      <c r="U2308">
        <v>2289</v>
      </c>
      <c r="V2308">
        <v>1763</v>
      </c>
      <c r="W2308">
        <v>109.43</v>
      </c>
      <c r="X2308" s="1">
        <v>-479.06934000000001</v>
      </c>
      <c r="Y2308">
        <v>2289</v>
      </c>
      <c r="Z2308">
        <v>2129</v>
      </c>
      <c r="AA2308">
        <v>115.92</v>
      </c>
      <c r="AB2308" s="1">
        <v>-475.20085999999998</v>
      </c>
      <c r="AC2308">
        <v>2289</v>
      </c>
      <c r="AD2308">
        <v>2267</v>
      </c>
      <c r="AE2308">
        <v>96.19</v>
      </c>
      <c r="AF2308" s="1">
        <v>-498.72773000000001</v>
      </c>
      <c r="AG2308">
        <v>2289</v>
      </c>
      <c r="AH2308">
        <v>1949</v>
      </c>
      <c r="AI2308">
        <v>106.44</v>
      </c>
      <c r="AJ2308" s="1">
        <v>-485.92185999999998</v>
      </c>
    </row>
    <row r="2309" spans="1:36" x14ac:dyDescent="0.2">
      <c r="A2309">
        <v>2290</v>
      </c>
      <c r="B2309">
        <v>1016</v>
      </c>
      <c r="C2309">
        <v>48.81</v>
      </c>
      <c r="D2309" s="1">
        <v>-540.37303999999995</v>
      </c>
      <c r="E2309">
        <v>2290</v>
      </c>
      <c r="F2309">
        <v>1496</v>
      </c>
      <c r="G2309">
        <v>64.55</v>
      </c>
      <c r="H2309" s="1">
        <v>-525.74991999999997</v>
      </c>
      <c r="I2309">
        <v>2290</v>
      </c>
      <c r="J2309">
        <v>1852</v>
      </c>
      <c r="K2309">
        <v>88.06</v>
      </c>
      <c r="L2309" s="1">
        <v>-509.22417999999999</v>
      </c>
      <c r="M2309">
        <v>2290</v>
      </c>
      <c r="N2309">
        <v>2118</v>
      </c>
      <c r="O2309">
        <v>93.71</v>
      </c>
      <c r="P2309" s="1">
        <v>-503.32310000000001</v>
      </c>
      <c r="Q2309">
        <v>2290</v>
      </c>
      <c r="R2309">
        <v>2049</v>
      </c>
      <c r="S2309">
        <v>98.75</v>
      </c>
      <c r="T2309" s="1">
        <v>-496.06448999999998</v>
      </c>
      <c r="U2309">
        <v>2290</v>
      </c>
      <c r="V2309">
        <v>1807</v>
      </c>
      <c r="W2309">
        <v>108.3</v>
      </c>
      <c r="X2309" s="1">
        <v>-480.29989999999998</v>
      </c>
      <c r="Y2309">
        <v>2290</v>
      </c>
      <c r="Z2309">
        <v>2151</v>
      </c>
      <c r="AA2309">
        <v>115.39</v>
      </c>
      <c r="AB2309" s="1">
        <v>-475.84363000000002</v>
      </c>
      <c r="AC2309">
        <v>2290</v>
      </c>
      <c r="AD2309">
        <v>2231</v>
      </c>
      <c r="AE2309">
        <v>96.87</v>
      </c>
      <c r="AF2309" s="1">
        <v>-497.60613000000001</v>
      </c>
      <c r="AG2309">
        <v>2290</v>
      </c>
      <c r="AH2309">
        <v>2000</v>
      </c>
      <c r="AI2309">
        <v>106.34</v>
      </c>
      <c r="AJ2309" s="1">
        <v>-487.44326999999998</v>
      </c>
    </row>
    <row r="2310" spans="1:36" x14ac:dyDescent="0.2">
      <c r="A2310">
        <v>2291</v>
      </c>
      <c r="B2310">
        <v>1013</v>
      </c>
      <c r="C2310">
        <v>49.34</v>
      </c>
      <c r="D2310" s="1">
        <v>-540.28656000000001</v>
      </c>
      <c r="E2310">
        <v>2291</v>
      </c>
      <c r="F2310">
        <v>1498</v>
      </c>
      <c r="G2310">
        <v>64.650000000000006</v>
      </c>
      <c r="H2310" s="1">
        <v>-525.77202</v>
      </c>
      <c r="I2310">
        <v>2291</v>
      </c>
      <c r="J2310">
        <v>1875</v>
      </c>
      <c r="K2310">
        <v>88.33</v>
      </c>
      <c r="L2310" s="1">
        <v>-509.8349</v>
      </c>
      <c r="M2310">
        <v>2291</v>
      </c>
      <c r="N2310">
        <v>2124</v>
      </c>
      <c r="O2310">
        <v>94.06</v>
      </c>
      <c r="P2310" s="1">
        <v>-503.53068999999999</v>
      </c>
      <c r="Q2310">
        <v>2291</v>
      </c>
      <c r="R2310">
        <v>2049</v>
      </c>
      <c r="S2310">
        <v>99.01</v>
      </c>
      <c r="T2310" s="1">
        <v>-496.00134000000003</v>
      </c>
      <c r="U2310">
        <v>2291</v>
      </c>
      <c r="V2310">
        <v>1867</v>
      </c>
      <c r="W2310">
        <v>106.84</v>
      </c>
      <c r="X2310" s="1">
        <v>-482.03973000000002</v>
      </c>
      <c r="Y2310">
        <v>2291</v>
      </c>
      <c r="Z2310">
        <v>2170</v>
      </c>
      <c r="AA2310">
        <v>114.64</v>
      </c>
      <c r="AB2310" s="1">
        <v>-476.32751999999999</v>
      </c>
      <c r="AC2310">
        <v>2291</v>
      </c>
      <c r="AD2310">
        <v>2187</v>
      </c>
      <c r="AE2310">
        <v>97.27</v>
      </c>
      <c r="AF2310" s="1">
        <v>-496.26229000000001</v>
      </c>
      <c r="AG2310">
        <v>2291</v>
      </c>
      <c r="AH2310">
        <v>2052</v>
      </c>
      <c r="AI2310">
        <v>106.35</v>
      </c>
      <c r="AJ2310" s="1">
        <v>-488.98093999999998</v>
      </c>
    </row>
    <row r="2311" spans="1:36" x14ac:dyDescent="0.2">
      <c r="A2311">
        <v>2292</v>
      </c>
      <c r="B2311">
        <v>1010</v>
      </c>
      <c r="C2311">
        <v>49.93</v>
      </c>
      <c r="D2311" s="1">
        <v>-540.22017000000005</v>
      </c>
      <c r="E2311">
        <v>2292</v>
      </c>
      <c r="F2311">
        <v>1509</v>
      </c>
      <c r="G2311">
        <v>64.53</v>
      </c>
      <c r="H2311" s="1">
        <v>-526.07420999999999</v>
      </c>
      <c r="I2311">
        <v>2292</v>
      </c>
      <c r="J2311">
        <v>1906</v>
      </c>
      <c r="K2311">
        <v>88.18</v>
      </c>
      <c r="L2311" s="1">
        <v>-510.68534</v>
      </c>
      <c r="M2311">
        <v>2292</v>
      </c>
      <c r="N2311">
        <v>2079</v>
      </c>
      <c r="O2311">
        <v>95.48</v>
      </c>
      <c r="P2311" s="1">
        <v>-502.19353000000001</v>
      </c>
      <c r="Q2311">
        <v>2292</v>
      </c>
      <c r="R2311">
        <v>2040</v>
      </c>
      <c r="S2311">
        <v>99.64</v>
      </c>
      <c r="T2311" s="1">
        <v>-495.74151000000001</v>
      </c>
      <c r="U2311">
        <v>2292</v>
      </c>
      <c r="V2311">
        <v>1916</v>
      </c>
      <c r="W2311">
        <v>105.63</v>
      </c>
      <c r="X2311" s="1">
        <v>-483.43078000000003</v>
      </c>
      <c r="Y2311">
        <v>2292</v>
      </c>
      <c r="Z2311">
        <v>2192</v>
      </c>
      <c r="AA2311">
        <v>113.5</v>
      </c>
      <c r="AB2311" s="1">
        <v>-476.94619999999998</v>
      </c>
      <c r="AC2311">
        <v>2292</v>
      </c>
      <c r="AD2311">
        <v>2191</v>
      </c>
      <c r="AE2311">
        <v>96.74</v>
      </c>
      <c r="AF2311" s="1">
        <v>-496.42048999999997</v>
      </c>
      <c r="AG2311">
        <v>2292</v>
      </c>
      <c r="AH2311">
        <v>2044</v>
      </c>
      <c r="AI2311">
        <v>107.24</v>
      </c>
      <c r="AJ2311" s="1">
        <v>-488.75966</v>
      </c>
    </row>
    <row r="2312" spans="1:36" x14ac:dyDescent="0.2">
      <c r="A2312">
        <v>2293</v>
      </c>
      <c r="B2312">
        <v>1002</v>
      </c>
      <c r="C2312">
        <v>50.61</v>
      </c>
      <c r="D2312" s="1">
        <v>-540.00717999999995</v>
      </c>
      <c r="E2312">
        <v>2293</v>
      </c>
      <c r="F2312">
        <v>1533</v>
      </c>
      <c r="G2312">
        <v>64.040000000000006</v>
      </c>
      <c r="H2312" s="1">
        <v>-526.75234</v>
      </c>
      <c r="I2312">
        <v>2293</v>
      </c>
      <c r="J2312">
        <v>1944</v>
      </c>
      <c r="K2312">
        <v>87.72</v>
      </c>
      <c r="L2312" s="1">
        <v>-511.81563999999997</v>
      </c>
      <c r="M2312">
        <v>2293</v>
      </c>
      <c r="N2312">
        <v>2026</v>
      </c>
      <c r="O2312">
        <v>96.51</v>
      </c>
      <c r="P2312" s="1">
        <v>-500.65415999999999</v>
      </c>
      <c r="Q2312">
        <v>2293</v>
      </c>
      <c r="R2312">
        <v>2029</v>
      </c>
      <c r="S2312">
        <v>100.31</v>
      </c>
      <c r="T2312" s="1">
        <v>-495.44866000000002</v>
      </c>
      <c r="U2312">
        <v>2293</v>
      </c>
      <c r="V2312">
        <v>1943</v>
      </c>
      <c r="W2312">
        <v>105.22</v>
      </c>
      <c r="X2312" s="1">
        <v>-484.13524000000001</v>
      </c>
      <c r="Y2312">
        <v>2293</v>
      </c>
      <c r="Z2312">
        <v>2222</v>
      </c>
      <c r="AA2312">
        <v>112.13</v>
      </c>
      <c r="AB2312" s="1">
        <v>-477.79304000000002</v>
      </c>
      <c r="AC2312">
        <v>2293</v>
      </c>
      <c r="AD2312">
        <v>2224</v>
      </c>
      <c r="AE2312">
        <v>95.98</v>
      </c>
      <c r="AF2312" s="1">
        <v>-497.48978</v>
      </c>
      <c r="AG2312">
        <v>2293</v>
      </c>
      <c r="AH2312">
        <v>1992</v>
      </c>
      <c r="AI2312">
        <v>108.46</v>
      </c>
      <c r="AJ2312" s="1">
        <v>-487.14022</v>
      </c>
    </row>
    <row r="2313" spans="1:36" x14ac:dyDescent="0.2">
      <c r="A2313">
        <v>2294</v>
      </c>
      <c r="B2313">
        <v>988</v>
      </c>
      <c r="C2313">
        <v>51.29</v>
      </c>
      <c r="D2313" s="1">
        <v>-539.59982000000002</v>
      </c>
      <c r="E2313">
        <v>2294</v>
      </c>
      <c r="F2313">
        <v>1566</v>
      </c>
      <c r="G2313">
        <v>63.4</v>
      </c>
      <c r="H2313" s="1">
        <v>-527.69563000000005</v>
      </c>
      <c r="I2313">
        <v>2294</v>
      </c>
      <c r="J2313">
        <v>1962</v>
      </c>
      <c r="K2313">
        <v>87.31</v>
      </c>
      <c r="L2313" s="1">
        <v>-512.32489999999996</v>
      </c>
      <c r="M2313">
        <v>2294</v>
      </c>
      <c r="N2313">
        <v>2000</v>
      </c>
      <c r="O2313">
        <v>96.91</v>
      </c>
      <c r="P2313" s="1">
        <v>-500.01159999999999</v>
      </c>
      <c r="Q2313">
        <v>2294</v>
      </c>
      <c r="R2313">
        <v>2009</v>
      </c>
      <c r="S2313">
        <v>101.06</v>
      </c>
      <c r="T2313" s="1">
        <v>-494.88348000000002</v>
      </c>
      <c r="U2313">
        <v>2294</v>
      </c>
      <c r="V2313">
        <v>1961</v>
      </c>
      <c r="W2313">
        <v>105.19</v>
      </c>
      <c r="X2313" s="1">
        <v>-484.63526000000002</v>
      </c>
      <c r="Y2313">
        <v>2294</v>
      </c>
      <c r="Z2313">
        <v>2254</v>
      </c>
      <c r="AA2313">
        <v>110.73</v>
      </c>
      <c r="AB2313" s="1">
        <v>-478.69751000000002</v>
      </c>
      <c r="AC2313">
        <v>2294</v>
      </c>
      <c r="AD2313">
        <v>2218</v>
      </c>
      <c r="AE2313">
        <v>96.55</v>
      </c>
      <c r="AF2313" s="1">
        <v>-497.34213</v>
      </c>
      <c r="AG2313">
        <v>2294</v>
      </c>
      <c r="AH2313">
        <v>1966</v>
      </c>
      <c r="AI2313">
        <v>108.7</v>
      </c>
      <c r="AJ2313" s="1">
        <v>-486.44515999999999</v>
      </c>
    </row>
    <row r="2314" spans="1:36" x14ac:dyDescent="0.2">
      <c r="A2314">
        <v>2295</v>
      </c>
      <c r="B2314">
        <v>973</v>
      </c>
      <c r="C2314">
        <v>51.73</v>
      </c>
      <c r="D2314" s="1">
        <v>-539.17343000000005</v>
      </c>
      <c r="E2314">
        <v>2295</v>
      </c>
      <c r="F2314">
        <v>1595</v>
      </c>
      <c r="G2314">
        <v>63</v>
      </c>
      <c r="H2314" s="1">
        <v>-528.52066000000002</v>
      </c>
      <c r="I2314">
        <v>2295</v>
      </c>
      <c r="J2314">
        <v>1946</v>
      </c>
      <c r="K2314">
        <v>87.14</v>
      </c>
      <c r="L2314" s="1">
        <v>-511.83999</v>
      </c>
      <c r="M2314">
        <v>2295</v>
      </c>
      <c r="N2314">
        <v>1985</v>
      </c>
      <c r="O2314">
        <v>97.07</v>
      </c>
      <c r="P2314" s="1">
        <v>-499.53291000000002</v>
      </c>
      <c r="Q2314">
        <v>2295</v>
      </c>
      <c r="R2314">
        <v>1985</v>
      </c>
      <c r="S2314">
        <v>101.51</v>
      </c>
      <c r="T2314" s="1">
        <v>-494.17768999999998</v>
      </c>
      <c r="U2314">
        <v>2295</v>
      </c>
      <c r="V2314">
        <v>1981</v>
      </c>
      <c r="W2314">
        <v>105.42</v>
      </c>
      <c r="X2314" s="1">
        <v>-485.22728000000001</v>
      </c>
      <c r="Y2314">
        <v>2295</v>
      </c>
      <c r="Z2314">
        <v>2281</v>
      </c>
      <c r="AA2314">
        <v>109.67</v>
      </c>
      <c r="AB2314" s="1">
        <v>-479.46895000000001</v>
      </c>
      <c r="AC2314">
        <v>2295</v>
      </c>
      <c r="AD2314">
        <v>2174</v>
      </c>
      <c r="AE2314">
        <v>98.04</v>
      </c>
      <c r="AF2314" s="1">
        <v>-495.96784000000002</v>
      </c>
      <c r="AG2314">
        <v>2295</v>
      </c>
      <c r="AH2314">
        <v>1971</v>
      </c>
      <c r="AI2314">
        <v>108.51</v>
      </c>
      <c r="AJ2314" s="1">
        <v>-486.66426000000001</v>
      </c>
    </row>
    <row r="2315" spans="1:36" x14ac:dyDescent="0.2">
      <c r="A2315">
        <v>2296</v>
      </c>
      <c r="B2315">
        <v>969</v>
      </c>
      <c r="C2315">
        <v>51.66</v>
      </c>
      <c r="D2315" s="1">
        <v>-539.04962999999998</v>
      </c>
      <c r="E2315">
        <v>2296</v>
      </c>
      <c r="F2315">
        <v>1602</v>
      </c>
      <c r="G2315">
        <v>63.15</v>
      </c>
      <c r="H2315" s="1">
        <v>-528.73163</v>
      </c>
      <c r="I2315">
        <v>2296</v>
      </c>
      <c r="J2315">
        <v>1918</v>
      </c>
      <c r="K2315">
        <v>86.79</v>
      </c>
      <c r="L2315" s="1">
        <v>-510.97050999999999</v>
      </c>
      <c r="M2315">
        <v>2296</v>
      </c>
      <c r="N2315">
        <v>1992</v>
      </c>
      <c r="O2315">
        <v>96.68</v>
      </c>
      <c r="P2315" s="1">
        <v>-499.72930000000002</v>
      </c>
      <c r="Q2315">
        <v>2296</v>
      </c>
      <c r="R2315">
        <v>1968</v>
      </c>
      <c r="S2315">
        <v>101.5</v>
      </c>
      <c r="T2315" s="1">
        <v>-493.75938000000002</v>
      </c>
      <c r="U2315">
        <v>2296</v>
      </c>
      <c r="V2315">
        <v>1994</v>
      </c>
      <c r="W2315">
        <v>106.05</v>
      </c>
      <c r="X2315" s="1">
        <v>-485.55124999999998</v>
      </c>
      <c r="Y2315">
        <v>2296</v>
      </c>
      <c r="Z2315">
        <v>2281</v>
      </c>
      <c r="AA2315">
        <v>109.56</v>
      </c>
      <c r="AB2315" s="1">
        <v>-479.49788000000001</v>
      </c>
      <c r="AC2315">
        <v>2296</v>
      </c>
      <c r="AD2315">
        <v>2156</v>
      </c>
      <c r="AE2315">
        <v>98.8</v>
      </c>
      <c r="AF2315" s="1">
        <v>-495.44384000000002</v>
      </c>
      <c r="AG2315">
        <v>2296</v>
      </c>
      <c r="AH2315">
        <v>1965</v>
      </c>
      <c r="AI2315">
        <v>108.73</v>
      </c>
      <c r="AJ2315" s="1">
        <v>-486.46611000000001</v>
      </c>
    </row>
    <row r="2316" spans="1:36" x14ac:dyDescent="0.2">
      <c r="A2316">
        <v>2297</v>
      </c>
      <c r="B2316">
        <v>980</v>
      </c>
      <c r="C2316">
        <v>51.08</v>
      </c>
      <c r="D2316" s="1">
        <v>-539.37689</v>
      </c>
      <c r="E2316">
        <v>2297</v>
      </c>
      <c r="F2316">
        <v>1588</v>
      </c>
      <c r="G2316">
        <v>63.63</v>
      </c>
      <c r="H2316" s="1">
        <v>-528.29515000000004</v>
      </c>
      <c r="I2316">
        <v>2297</v>
      </c>
      <c r="J2316">
        <v>1925</v>
      </c>
      <c r="K2316">
        <v>85.69</v>
      </c>
      <c r="L2316" s="1">
        <v>-511.14850000000001</v>
      </c>
      <c r="M2316">
        <v>2297</v>
      </c>
      <c r="N2316">
        <v>2030</v>
      </c>
      <c r="O2316">
        <v>95.92</v>
      </c>
      <c r="P2316" s="1">
        <v>-500.81848000000002</v>
      </c>
      <c r="Q2316">
        <v>2297</v>
      </c>
      <c r="R2316">
        <v>1948</v>
      </c>
      <c r="S2316">
        <v>101.47</v>
      </c>
      <c r="T2316" s="1">
        <v>-493.16073</v>
      </c>
      <c r="U2316">
        <v>2297</v>
      </c>
      <c r="V2316">
        <v>2009</v>
      </c>
      <c r="W2316">
        <v>106.76</v>
      </c>
      <c r="X2316" s="1">
        <v>-485.92435999999998</v>
      </c>
      <c r="Y2316">
        <v>2297</v>
      </c>
      <c r="Z2316">
        <v>2242</v>
      </c>
      <c r="AA2316">
        <v>110.4</v>
      </c>
      <c r="AB2316" s="1">
        <v>-478.34688999999997</v>
      </c>
      <c r="AC2316">
        <v>2297</v>
      </c>
      <c r="AD2316">
        <v>2181</v>
      </c>
      <c r="AE2316">
        <v>98.61</v>
      </c>
      <c r="AF2316" s="1">
        <v>-496.28962999999999</v>
      </c>
      <c r="AG2316">
        <v>2297</v>
      </c>
      <c r="AH2316">
        <v>1957</v>
      </c>
      <c r="AI2316">
        <v>109.13</v>
      </c>
      <c r="AJ2316" s="1">
        <v>-486.20382000000001</v>
      </c>
    </row>
    <row r="2317" spans="1:36" x14ac:dyDescent="0.2">
      <c r="A2317">
        <v>2298</v>
      </c>
      <c r="B2317">
        <v>1000</v>
      </c>
      <c r="C2317">
        <v>50.26</v>
      </c>
      <c r="D2317" s="1">
        <v>-539.93322999999998</v>
      </c>
      <c r="E2317">
        <v>2298</v>
      </c>
      <c r="F2317">
        <v>1568</v>
      </c>
      <c r="G2317">
        <v>64.19</v>
      </c>
      <c r="H2317" s="1">
        <v>-527.71186</v>
      </c>
      <c r="I2317">
        <v>2298</v>
      </c>
      <c r="J2317">
        <v>1962</v>
      </c>
      <c r="K2317">
        <v>84.32</v>
      </c>
      <c r="L2317" s="1">
        <v>-512.29618000000005</v>
      </c>
      <c r="M2317">
        <v>2298</v>
      </c>
      <c r="N2317">
        <v>2076</v>
      </c>
      <c r="O2317">
        <v>95.3</v>
      </c>
      <c r="P2317" s="1">
        <v>-502.16991000000002</v>
      </c>
      <c r="Q2317">
        <v>2298</v>
      </c>
      <c r="R2317">
        <v>1932</v>
      </c>
      <c r="S2317">
        <v>101.11</v>
      </c>
      <c r="T2317" s="1">
        <v>-492.68929000000003</v>
      </c>
      <c r="U2317">
        <v>2298</v>
      </c>
      <c r="V2317">
        <v>2049</v>
      </c>
      <c r="W2317">
        <v>107.03</v>
      </c>
      <c r="X2317" s="1">
        <v>-487.07011999999997</v>
      </c>
      <c r="Y2317">
        <v>2298</v>
      </c>
      <c r="Z2317">
        <v>2206</v>
      </c>
      <c r="AA2317">
        <v>111.17</v>
      </c>
      <c r="AB2317" s="1">
        <v>-477.20024999999998</v>
      </c>
      <c r="AC2317">
        <v>2298</v>
      </c>
      <c r="AD2317">
        <v>2194</v>
      </c>
      <c r="AE2317">
        <v>98.63</v>
      </c>
      <c r="AF2317" s="1">
        <v>-496.69815999999997</v>
      </c>
      <c r="AG2317">
        <v>2298</v>
      </c>
      <c r="AH2317">
        <v>1955</v>
      </c>
      <c r="AI2317">
        <v>109.7</v>
      </c>
      <c r="AJ2317" s="1">
        <v>-486.23223000000002</v>
      </c>
    </row>
    <row r="2318" spans="1:36" x14ac:dyDescent="0.2">
      <c r="A2318">
        <v>2299</v>
      </c>
      <c r="B2318">
        <v>1017</v>
      </c>
      <c r="C2318">
        <v>49.44</v>
      </c>
      <c r="D2318" s="1">
        <v>-540.41753000000006</v>
      </c>
      <c r="E2318">
        <v>2299</v>
      </c>
      <c r="F2318">
        <v>1557</v>
      </c>
      <c r="G2318">
        <v>64.27</v>
      </c>
      <c r="H2318" s="1">
        <v>-527.39922999999999</v>
      </c>
      <c r="I2318">
        <v>2299</v>
      </c>
      <c r="J2318">
        <v>1988</v>
      </c>
      <c r="K2318">
        <v>83.59</v>
      </c>
      <c r="L2318" s="1">
        <v>-513.01963999999998</v>
      </c>
      <c r="M2318">
        <v>2299</v>
      </c>
      <c r="N2318">
        <v>2095</v>
      </c>
      <c r="O2318">
        <v>95.56</v>
      </c>
      <c r="P2318" s="1">
        <v>-502.69945000000001</v>
      </c>
      <c r="Q2318">
        <v>2299</v>
      </c>
      <c r="R2318">
        <v>1934</v>
      </c>
      <c r="S2318">
        <v>100.62</v>
      </c>
      <c r="T2318" s="1">
        <v>-492.76073000000002</v>
      </c>
      <c r="U2318">
        <v>2299</v>
      </c>
      <c r="V2318">
        <v>2096</v>
      </c>
      <c r="W2318">
        <v>107.14</v>
      </c>
      <c r="X2318" s="1">
        <v>-488.44263999999998</v>
      </c>
      <c r="Y2318">
        <v>2299</v>
      </c>
      <c r="Z2318">
        <v>2233</v>
      </c>
      <c r="AA2318">
        <v>110.61</v>
      </c>
      <c r="AB2318" s="1">
        <v>-477.98824000000002</v>
      </c>
      <c r="AC2318">
        <v>2299</v>
      </c>
      <c r="AD2318">
        <v>2165</v>
      </c>
      <c r="AE2318">
        <v>99.13</v>
      </c>
      <c r="AF2318" s="1">
        <v>-495.84066000000001</v>
      </c>
      <c r="AG2318">
        <v>2299</v>
      </c>
      <c r="AH2318">
        <v>1931</v>
      </c>
      <c r="AI2318">
        <v>110.8</v>
      </c>
      <c r="AJ2318" s="1">
        <v>-485.57574</v>
      </c>
    </row>
    <row r="2319" spans="1:36" x14ac:dyDescent="0.2">
      <c r="A2319">
        <v>2300</v>
      </c>
      <c r="B2319">
        <v>1025</v>
      </c>
      <c r="C2319">
        <v>48.8</v>
      </c>
      <c r="D2319" s="1">
        <v>-540.64035000000001</v>
      </c>
      <c r="E2319">
        <v>2300</v>
      </c>
      <c r="F2319">
        <v>1557</v>
      </c>
      <c r="G2319">
        <v>63.97</v>
      </c>
      <c r="H2319" s="1">
        <v>-527.40980000000002</v>
      </c>
      <c r="I2319">
        <v>2300</v>
      </c>
      <c r="J2319">
        <v>1988</v>
      </c>
      <c r="K2319">
        <v>83.61</v>
      </c>
      <c r="L2319" s="1">
        <v>-512.97330999999997</v>
      </c>
      <c r="M2319">
        <v>2300</v>
      </c>
      <c r="N2319">
        <v>2089</v>
      </c>
      <c r="O2319">
        <v>96.25</v>
      </c>
      <c r="P2319" s="1">
        <v>-502.43117999999998</v>
      </c>
      <c r="Q2319">
        <v>2300</v>
      </c>
      <c r="R2319">
        <v>1943</v>
      </c>
      <c r="S2319">
        <v>100.18</v>
      </c>
      <c r="T2319" s="1">
        <v>-493.06398000000002</v>
      </c>
      <c r="U2319">
        <v>2300</v>
      </c>
      <c r="V2319">
        <v>2125</v>
      </c>
      <c r="W2319">
        <v>107.14</v>
      </c>
      <c r="X2319" s="1">
        <v>-489.23271999999997</v>
      </c>
      <c r="Y2319">
        <v>2300</v>
      </c>
      <c r="Z2319">
        <v>2303</v>
      </c>
      <c r="AA2319">
        <v>109.45</v>
      </c>
      <c r="AB2319" s="1">
        <v>-480.10919000000001</v>
      </c>
      <c r="AC2319">
        <v>2300</v>
      </c>
      <c r="AD2319">
        <v>2114</v>
      </c>
      <c r="AE2319">
        <v>99.71</v>
      </c>
      <c r="AF2319" s="1">
        <v>-494.36340000000001</v>
      </c>
      <c r="AG2319">
        <v>2300</v>
      </c>
      <c r="AH2319">
        <v>1896</v>
      </c>
      <c r="AI2319">
        <v>111.78</v>
      </c>
      <c r="AJ2319" s="1">
        <v>-484.43200000000002</v>
      </c>
    </row>
    <row r="2320" spans="1:36" x14ac:dyDescent="0.2">
      <c r="A2320">
        <v>2301</v>
      </c>
      <c r="B2320">
        <v>1020</v>
      </c>
      <c r="C2320">
        <v>48.56</v>
      </c>
      <c r="D2320" s="1">
        <v>-540.49386000000004</v>
      </c>
      <c r="E2320">
        <v>2301</v>
      </c>
      <c r="F2320">
        <v>1560</v>
      </c>
      <c r="G2320">
        <v>63.44</v>
      </c>
      <c r="H2320" s="1">
        <v>-527.52846</v>
      </c>
      <c r="I2320">
        <v>2301</v>
      </c>
      <c r="J2320">
        <v>1982</v>
      </c>
      <c r="K2320">
        <v>83.75</v>
      </c>
      <c r="L2320" s="1">
        <v>-512.80598999999995</v>
      </c>
      <c r="M2320">
        <v>2301</v>
      </c>
      <c r="N2320">
        <v>2096</v>
      </c>
      <c r="O2320">
        <v>96.14</v>
      </c>
      <c r="P2320" s="1">
        <v>-502.62358999999998</v>
      </c>
      <c r="Q2320">
        <v>2301</v>
      </c>
      <c r="R2320">
        <v>1943</v>
      </c>
      <c r="S2320">
        <v>100.16</v>
      </c>
      <c r="T2320" s="1">
        <v>-493.07418999999999</v>
      </c>
      <c r="U2320">
        <v>2301</v>
      </c>
      <c r="V2320">
        <v>2141</v>
      </c>
      <c r="W2320">
        <v>106.78</v>
      </c>
      <c r="X2320" s="1">
        <v>-489.66919999999999</v>
      </c>
      <c r="Y2320">
        <v>2301</v>
      </c>
      <c r="Z2320">
        <v>2332</v>
      </c>
      <c r="AA2320">
        <v>109.38</v>
      </c>
      <c r="AB2320" s="1">
        <v>-480.96168</v>
      </c>
      <c r="AC2320">
        <v>2301</v>
      </c>
      <c r="AD2320">
        <v>2085</v>
      </c>
      <c r="AE2320">
        <v>99.7</v>
      </c>
      <c r="AF2320" s="1">
        <v>-493.47474999999997</v>
      </c>
      <c r="AG2320">
        <v>2301</v>
      </c>
      <c r="AH2320">
        <v>1907</v>
      </c>
      <c r="AI2320">
        <v>111.35</v>
      </c>
      <c r="AJ2320" s="1">
        <v>-484.81286999999998</v>
      </c>
    </row>
    <row r="2321" spans="1:36" x14ac:dyDescent="0.2">
      <c r="A2321">
        <v>2302</v>
      </c>
      <c r="B2321">
        <v>1004</v>
      </c>
      <c r="C2321">
        <v>48.67</v>
      </c>
      <c r="D2321" s="1">
        <v>-540.03272000000004</v>
      </c>
      <c r="E2321">
        <v>2302</v>
      </c>
      <c r="F2321">
        <v>1561</v>
      </c>
      <c r="G2321">
        <v>63.04</v>
      </c>
      <c r="H2321" s="1">
        <v>-527.53006000000005</v>
      </c>
      <c r="I2321">
        <v>2302</v>
      </c>
      <c r="J2321">
        <v>1986</v>
      </c>
      <c r="K2321">
        <v>83.81</v>
      </c>
      <c r="L2321" s="1">
        <v>-512.91256999999996</v>
      </c>
      <c r="M2321">
        <v>2302</v>
      </c>
      <c r="N2321">
        <v>2121</v>
      </c>
      <c r="O2321">
        <v>95.35</v>
      </c>
      <c r="P2321" s="1">
        <v>-503.37617999999998</v>
      </c>
      <c r="Q2321">
        <v>2302</v>
      </c>
      <c r="R2321">
        <v>1934</v>
      </c>
      <c r="S2321">
        <v>100.5</v>
      </c>
      <c r="T2321" s="1">
        <v>-492.71501000000001</v>
      </c>
      <c r="U2321">
        <v>2302</v>
      </c>
      <c r="V2321">
        <v>2156</v>
      </c>
      <c r="W2321">
        <v>105.75</v>
      </c>
      <c r="X2321" s="1">
        <v>-490.09172000000001</v>
      </c>
      <c r="Y2321">
        <v>2302</v>
      </c>
      <c r="Z2321">
        <v>2301</v>
      </c>
      <c r="AA2321">
        <v>110.38</v>
      </c>
      <c r="AB2321" s="1">
        <v>-480.00274000000002</v>
      </c>
      <c r="AC2321">
        <v>2302</v>
      </c>
      <c r="AD2321">
        <v>2126</v>
      </c>
      <c r="AE2321">
        <v>98.33</v>
      </c>
      <c r="AF2321" s="1">
        <v>-494.68912</v>
      </c>
      <c r="AG2321">
        <v>2302</v>
      </c>
      <c r="AH2321">
        <v>1947</v>
      </c>
      <c r="AI2321">
        <v>110.41</v>
      </c>
      <c r="AJ2321" s="1">
        <v>-486.05542000000003</v>
      </c>
    </row>
    <row r="2322" spans="1:36" x14ac:dyDescent="0.2">
      <c r="A2322">
        <v>2303</v>
      </c>
      <c r="B2322">
        <v>985</v>
      </c>
      <c r="C2322">
        <v>48.86</v>
      </c>
      <c r="D2322" s="1">
        <v>-539.47126000000003</v>
      </c>
      <c r="E2322">
        <v>2303</v>
      </c>
      <c r="F2322">
        <v>1554</v>
      </c>
      <c r="G2322">
        <v>62.95</v>
      </c>
      <c r="H2322" s="1">
        <v>-527.35675000000003</v>
      </c>
      <c r="I2322">
        <v>2303</v>
      </c>
      <c r="J2322">
        <v>1997</v>
      </c>
      <c r="K2322">
        <v>83.77</v>
      </c>
      <c r="L2322" s="1">
        <v>-513.24576000000002</v>
      </c>
      <c r="M2322">
        <v>2303</v>
      </c>
      <c r="N2322">
        <v>2143</v>
      </c>
      <c r="O2322">
        <v>94.39</v>
      </c>
      <c r="P2322" s="1">
        <v>-503.99874999999997</v>
      </c>
      <c r="Q2322">
        <v>2303</v>
      </c>
      <c r="R2322">
        <v>1956</v>
      </c>
      <c r="S2322">
        <v>100.21</v>
      </c>
      <c r="T2322" s="1">
        <v>-493.2953</v>
      </c>
      <c r="U2322">
        <v>2303</v>
      </c>
      <c r="V2322">
        <v>2165</v>
      </c>
      <c r="W2322">
        <v>104.52</v>
      </c>
      <c r="X2322" s="1">
        <v>-490.40960000000001</v>
      </c>
      <c r="Y2322">
        <v>2303</v>
      </c>
      <c r="Z2322">
        <v>2238</v>
      </c>
      <c r="AA2322">
        <v>111.74</v>
      </c>
      <c r="AB2322" s="1">
        <v>-478.21956</v>
      </c>
      <c r="AC2322">
        <v>2303</v>
      </c>
      <c r="AD2322">
        <v>2201</v>
      </c>
      <c r="AE2322">
        <v>96.9</v>
      </c>
      <c r="AF2322" s="1">
        <v>-496.91649999999998</v>
      </c>
      <c r="AG2322">
        <v>2303</v>
      </c>
      <c r="AH2322">
        <v>1956</v>
      </c>
      <c r="AI2322">
        <v>110.08</v>
      </c>
      <c r="AJ2322" s="1">
        <v>-486.26143999999999</v>
      </c>
    </row>
    <row r="2323" spans="1:36" x14ac:dyDescent="0.2">
      <c r="A2323">
        <v>2304</v>
      </c>
      <c r="B2323">
        <v>971</v>
      </c>
      <c r="C2323">
        <v>49.09</v>
      </c>
      <c r="D2323" s="1">
        <v>-539.07660999999996</v>
      </c>
      <c r="E2323">
        <v>2304</v>
      </c>
      <c r="F2323">
        <v>1538</v>
      </c>
      <c r="G2323">
        <v>63.24</v>
      </c>
      <c r="H2323" s="1">
        <v>-526.91002000000003</v>
      </c>
      <c r="I2323">
        <v>2304</v>
      </c>
      <c r="J2323">
        <v>2007</v>
      </c>
      <c r="K2323">
        <v>83.7</v>
      </c>
      <c r="L2323" s="1">
        <v>-513.58163999999999</v>
      </c>
      <c r="M2323">
        <v>2304</v>
      </c>
      <c r="N2323">
        <v>2155</v>
      </c>
      <c r="O2323">
        <v>93.25</v>
      </c>
      <c r="P2323" s="1">
        <v>-504.31373000000002</v>
      </c>
      <c r="Q2323">
        <v>2304</v>
      </c>
      <c r="R2323">
        <v>2018</v>
      </c>
      <c r="S2323">
        <v>99.22</v>
      </c>
      <c r="T2323" s="1">
        <v>-495.11585000000002</v>
      </c>
      <c r="U2323">
        <v>2304</v>
      </c>
      <c r="V2323">
        <v>2140</v>
      </c>
      <c r="W2323">
        <v>104.14</v>
      </c>
      <c r="X2323" s="1">
        <v>-489.73133999999999</v>
      </c>
      <c r="Y2323">
        <v>2304</v>
      </c>
      <c r="Z2323">
        <v>2182</v>
      </c>
      <c r="AA2323">
        <v>112.79</v>
      </c>
      <c r="AB2323" s="1">
        <v>-476.58024</v>
      </c>
      <c r="AC2323">
        <v>2304</v>
      </c>
      <c r="AD2323">
        <v>2239</v>
      </c>
      <c r="AE2323">
        <v>96.68</v>
      </c>
      <c r="AF2323" s="1">
        <v>-497.98385999999999</v>
      </c>
      <c r="AG2323">
        <v>2304</v>
      </c>
      <c r="AH2323">
        <v>1947</v>
      </c>
      <c r="AI2323">
        <v>109.85</v>
      </c>
      <c r="AJ2323" s="1">
        <v>-485.95902000000001</v>
      </c>
    </row>
    <row r="2324" spans="1:36" x14ac:dyDescent="0.2">
      <c r="A2324">
        <v>2305</v>
      </c>
      <c r="B2324">
        <v>969</v>
      </c>
      <c r="C2324">
        <v>49.12</v>
      </c>
      <c r="D2324" s="1">
        <v>-539.02972</v>
      </c>
      <c r="E2324">
        <v>2305</v>
      </c>
      <c r="F2324">
        <v>1515</v>
      </c>
      <c r="G2324">
        <v>63.69</v>
      </c>
      <c r="H2324" s="1">
        <v>-526.24113</v>
      </c>
      <c r="I2324">
        <v>2305</v>
      </c>
      <c r="J2324">
        <v>1993</v>
      </c>
      <c r="K2324">
        <v>84.17</v>
      </c>
      <c r="L2324" s="1">
        <v>-513.19497999999999</v>
      </c>
      <c r="M2324">
        <v>2305</v>
      </c>
      <c r="N2324">
        <v>2160</v>
      </c>
      <c r="O2324">
        <v>92.08</v>
      </c>
      <c r="P2324" s="1">
        <v>-504.44108</v>
      </c>
      <c r="Q2324">
        <v>2305</v>
      </c>
      <c r="R2324">
        <v>2079</v>
      </c>
      <c r="S2324">
        <v>98.21</v>
      </c>
      <c r="T2324" s="1">
        <v>-496.84917999999999</v>
      </c>
      <c r="U2324">
        <v>2305</v>
      </c>
      <c r="V2324">
        <v>2068</v>
      </c>
      <c r="W2324">
        <v>104.67</v>
      </c>
      <c r="X2324" s="1">
        <v>-487.67074000000002</v>
      </c>
      <c r="Y2324">
        <v>2305</v>
      </c>
      <c r="Z2324">
        <v>2165</v>
      </c>
      <c r="AA2324">
        <v>112.9</v>
      </c>
      <c r="AB2324" s="1">
        <v>-476.1302</v>
      </c>
      <c r="AC2324">
        <v>2305</v>
      </c>
      <c r="AD2324">
        <v>2217</v>
      </c>
      <c r="AE2324">
        <v>97.42</v>
      </c>
      <c r="AF2324" s="1">
        <v>-497.34651000000002</v>
      </c>
      <c r="AG2324">
        <v>2305</v>
      </c>
      <c r="AH2324">
        <v>1952</v>
      </c>
      <c r="AI2324">
        <v>109.36</v>
      </c>
      <c r="AJ2324" s="1">
        <v>-486.08226000000002</v>
      </c>
    </row>
    <row r="2325" spans="1:36" x14ac:dyDescent="0.2">
      <c r="A2325">
        <v>2306</v>
      </c>
      <c r="B2325">
        <v>979</v>
      </c>
      <c r="C2325">
        <v>49.01</v>
      </c>
      <c r="D2325" s="1">
        <v>-539.29642000000001</v>
      </c>
      <c r="E2325">
        <v>2306</v>
      </c>
      <c r="F2325">
        <v>1506</v>
      </c>
      <c r="G2325">
        <v>63.87</v>
      </c>
      <c r="H2325" s="1">
        <v>-525.95119999999997</v>
      </c>
      <c r="I2325">
        <v>2306</v>
      </c>
      <c r="J2325">
        <v>1953</v>
      </c>
      <c r="K2325">
        <v>84.99</v>
      </c>
      <c r="L2325" s="1">
        <v>-511.97602000000001</v>
      </c>
      <c r="M2325">
        <v>2306</v>
      </c>
      <c r="N2325">
        <v>2160</v>
      </c>
      <c r="O2325">
        <v>91.22</v>
      </c>
      <c r="P2325" s="1">
        <v>-504.45098999999999</v>
      </c>
      <c r="Q2325">
        <v>2306</v>
      </c>
      <c r="R2325">
        <v>2099</v>
      </c>
      <c r="S2325">
        <v>97.8</v>
      </c>
      <c r="T2325" s="1">
        <v>-497.41453000000001</v>
      </c>
      <c r="U2325">
        <v>2306</v>
      </c>
      <c r="V2325">
        <v>1974</v>
      </c>
      <c r="W2325">
        <v>105.63</v>
      </c>
      <c r="X2325" s="1">
        <v>-485.01774</v>
      </c>
      <c r="Y2325">
        <v>2306</v>
      </c>
      <c r="Z2325">
        <v>2175</v>
      </c>
      <c r="AA2325">
        <v>112.41</v>
      </c>
      <c r="AB2325" s="1">
        <v>-476.48973999999998</v>
      </c>
      <c r="AC2325">
        <v>2306</v>
      </c>
      <c r="AD2325">
        <v>2165</v>
      </c>
      <c r="AE2325">
        <v>98.63</v>
      </c>
      <c r="AF2325" s="1">
        <v>-495.74851999999998</v>
      </c>
      <c r="AG2325">
        <v>2306</v>
      </c>
      <c r="AH2325">
        <v>1967</v>
      </c>
      <c r="AI2325">
        <v>108.7</v>
      </c>
      <c r="AJ2325" s="1">
        <v>-486.56117</v>
      </c>
    </row>
    <row r="2326" spans="1:36" x14ac:dyDescent="0.2">
      <c r="A2326">
        <v>2307</v>
      </c>
      <c r="B2326">
        <v>996</v>
      </c>
      <c r="C2326">
        <v>48.68</v>
      </c>
      <c r="D2326" s="1">
        <v>-539.77464999999995</v>
      </c>
      <c r="E2326">
        <v>2307</v>
      </c>
      <c r="F2326">
        <v>1518</v>
      </c>
      <c r="G2326">
        <v>63.65</v>
      </c>
      <c r="H2326" s="1">
        <v>-526.32870000000003</v>
      </c>
      <c r="I2326">
        <v>2307</v>
      </c>
      <c r="J2326">
        <v>1933</v>
      </c>
      <c r="K2326">
        <v>85.05</v>
      </c>
      <c r="L2326" s="1">
        <v>-511.41287</v>
      </c>
      <c r="M2326">
        <v>2307</v>
      </c>
      <c r="N2326">
        <v>2153</v>
      </c>
      <c r="O2326">
        <v>90.76</v>
      </c>
      <c r="P2326" s="1">
        <v>-504.26202999999998</v>
      </c>
      <c r="Q2326">
        <v>2307</v>
      </c>
      <c r="R2326">
        <v>2077</v>
      </c>
      <c r="S2326">
        <v>97.95</v>
      </c>
      <c r="T2326" s="1">
        <v>-496.76524000000001</v>
      </c>
      <c r="U2326">
        <v>2307</v>
      </c>
      <c r="V2326">
        <v>1886</v>
      </c>
      <c r="W2326">
        <v>106.6</v>
      </c>
      <c r="X2326" s="1">
        <v>-482.53829999999999</v>
      </c>
      <c r="Y2326">
        <v>2307</v>
      </c>
      <c r="Z2326">
        <v>2184</v>
      </c>
      <c r="AA2326">
        <v>112.11</v>
      </c>
      <c r="AB2326" s="1">
        <v>-476.74578000000002</v>
      </c>
      <c r="AC2326">
        <v>2307</v>
      </c>
      <c r="AD2326">
        <v>2149</v>
      </c>
      <c r="AE2326">
        <v>98.79</v>
      </c>
      <c r="AF2326" s="1">
        <v>-495.27409999999998</v>
      </c>
      <c r="AG2326">
        <v>2307</v>
      </c>
      <c r="AH2326">
        <v>1961</v>
      </c>
      <c r="AI2326">
        <v>108.49</v>
      </c>
      <c r="AJ2326" s="1">
        <v>-486.45717000000002</v>
      </c>
    </row>
    <row r="2327" spans="1:36" x14ac:dyDescent="0.2">
      <c r="A2327">
        <v>2308</v>
      </c>
      <c r="B2327">
        <v>1020</v>
      </c>
      <c r="C2327">
        <v>48.13</v>
      </c>
      <c r="D2327" s="1">
        <v>-540.42655999999999</v>
      </c>
      <c r="E2327">
        <v>2308</v>
      </c>
      <c r="F2327">
        <v>1536</v>
      </c>
      <c r="G2327">
        <v>63.49</v>
      </c>
      <c r="H2327" s="1">
        <v>-526.86805000000004</v>
      </c>
      <c r="I2327">
        <v>2308</v>
      </c>
      <c r="J2327">
        <v>1944</v>
      </c>
      <c r="K2327">
        <v>84.63</v>
      </c>
      <c r="L2327" s="1">
        <v>-511.81331</v>
      </c>
      <c r="M2327">
        <v>2308</v>
      </c>
      <c r="N2327">
        <v>2135</v>
      </c>
      <c r="O2327">
        <v>90.99</v>
      </c>
      <c r="P2327" s="1">
        <v>-503.74797999999998</v>
      </c>
      <c r="Q2327">
        <v>2308</v>
      </c>
      <c r="R2327">
        <v>2042</v>
      </c>
      <c r="S2327">
        <v>98.22</v>
      </c>
      <c r="T2327" s="1">
        <v>-495.72788000000003</v>
      </c>
      <c r="U2327">
        <v>2308</v>
      </c>
      <c r="V2327">
        <v>1827</v>
      </c>
      <c r="W2327">
        <v>106.89</v>
      </c>
      <c r="X2327" s="1">
        <v>-480.85422999999997</v>
      </c>
      <c r="Y2327">
        <v>2308</v>
      </c>
      <c r="Z2327">
        <v>2189</v>
      </c>
      <c r="AA2327">
        <v>111.58</v>
      </c>
      <c r="AB2327" s="1">
        <v>-476.87425000000002</v>
      </c>
      <c r="AC2327">
        <v>2308</v>
      </c>
      <c r="AD2327">
        <v>2193</v>
      </c>
      <c r="AE2327">
        <v>97.76</v>
      </c>
      <c r="AF2327" s="1">
        <v>-496.59190999999998</v>
      </c>
      <c r="AG2327">
        <v>2308</v>
      </c>
      <c r="AH2327">
        <v>1914</v>
      </c>
      <c r="AI2327">
        <v>108.97</v>
      </c>
      <c r="AJ2327" s="1">
        <v>-485.09253000000001</v>
      </c>
    </row>
    <row r="2328" spans="1:36" x14ac:dyDescent="0.2">
      <c r="A2328">
        <v>2309</v>
      </c>
      <c r="B2328">
        <v>1050</v>
      </c>
      <c r="C2328">
        <v>47.37</v>
      </c>
      <c r="D2328" s="1">
        <v>-541.26823000000002</v>
      </c>
      <c r="E2328">
        <v>2309</v>
      </c>
      <c r="F2328">
        <v>1544</v>
      </c>
      <c r="G2328">
        <v>63.74</v>
      </c>
      <c r="H2328" s="1">
        <v>-527.08660999999995</v>
      </c>
      <c r="I2328">
        <v>2309</v>
      </c>
      <c r="J2328">
        <v>1955</v>
      </c>
      <c r="K2328">
        <v>84.64</v>
      </c>
      <c r="L2328" s="1">
        <v>-512.10901999999999</v>
      </c>
      <c r="M2328">
        <v>2309</v>
      </c>
      <c r="N2328">
        <v>2115</v>
      </c>
      <c r="O2328">
        <v>91.34</v>
      </c>
      <c r="P2328" s="1">
        <v>-503.18875000000003</v>
      </c>
      <c r="Q2328">
        <v>2309</v>
      </c>
      <c r="R2328">
        <v>2024</v>
      </c>
      <c r="S2328">
        <v>98</v>
      </c>
      <c r="T2328" s="1">
        <v>-495.19324999999998</v>
      </c>
      <c r="U2328">
        <v>2309</v>
      </c>
      <c r="V2328">
        <v>1813</v>
      </c>
      <c r="W2328">
        <v>106.39</v>
      </c>
      <c r="X2328" s="1">
        <v>-480.50490000000002</v>
      </c>
      <c r="Y2328">
        <v>2309</v>
      </c>
      <c r="Z2328">
        <v>2199</v>
      </c>
      <c r="AA2328">
        <v>110.62</v>
      </c>
      <c r="AB2328" s="1">
        <v>-477.15393999999998</v>
      </c>
      <c r="AC2328">
        <v>2309</v>
      </c>
      <c r="AD2328">
        <v>2248</v>
      </c>
      <c r="AE2328">
        <v>96.77</v>
      </c>
      <c r="AF2328" s="1">
        <v>-498.19743</v>
      </c>
      <c r="AG2328">
        <v>2309</v>
      </c>
      <c r="AH2328">
        <v>1847</v>
      </c>
      <c r="AI2328">
        <v>109.53</v>
      </c>
      <c r="AJ2328" s="1">
        <v>-483.14001999999999</v>
      </c>
    </row>
    <row r="2329" spans="1:36" x14ac:dyDescent="0.2">
      <c r="A2329">
        <v>2310</v>
      </c>
      <c r="B2329">
        <v>1083</v>
      </c>
      <c r="C2329">
        <v>46.44</v>
      </c>
      <c r="D2329" s="1">
        <v>-542.19050000000004</v>
      </c>
      <c r="E2329">
        <v>2310</v>
      </c>
      <c r="F2329">
        <v>1538</v>
      </c>
      <c r="G2329">
        <v>64.290000000000006</v>
      </c>
      <c r="H2329" s="1">
        <v>-526.89814999999999</v>
      </c>
      <c r="I2329">
        <v>2310</v>
      </c>
      <c r="J2329">
        <v>1952</v>
      </c>
      <c r="K2329">
        <v>85.07</v>
      </c>
      <c r="L2329" s="1">
        <v>-512.03684999999996</v>
      </c>
      <c r="M2329">
        <v>2310</v>
      </c>
      <c r="N2329">
        <v>2105</v>
      </c>
      <c r="O2329">
        <v>91.59</v>
      </c>
      <c r="P2329" s="1">
        <v>-502.94797</v>
      </c>
      <c r="Q2329">
        <v>2310</v>
      </c>
      <c r="R2329">
        <v>2024</v>
      </c>
      <c r="S2329">
        <v>97.69</v>
      </c>
      <c r="T2329" s="1">
        <v>-495.37401</v>
      </c>
      <c r="U2329">
        <v>2310</v>
      </c>
      <c r="V2329">
        <v>1835</v>
      </c>
      <c r="W2329">
        <v>105.47</v>
      </c>
      <c r="X2329" s="1">
        <v>-481.15694000000002</v>
      </c>
      <c r="Y2329">
        <v>2310</v>
      </c>
      <c r="Z2329">
        <v>2211</v>
      </c>
      <c r="AA2329">
        <v>109.46</v>
      </c>
      <c r="AB2329" s="1">
        <v>-477.49986000000001</v>
      </c>
      <c r="AC2329">
        <v>2310</v>
      </c>
      <c r="AD2329">
        <v>2279</v>
      </c>
      <c r="AE2329">
        <v>96.31</v>
      </c>
      <c r="AF2329" s="1">
        <v>-499.02521000000002</v>
      </c>
      <c r="AG2329">
        <v>2310</v>
      </c>
      <c r="AH2329">
        <v>1802</v>
      </c>
      <c r="AI2329">
        <v>109.35</v>
      </c>
      <c r="AJ2329" s="1">
        <v>-481.8931</v>
      </c>
    </row>
    <row r="2330" spans="1:36" x14ac:dyDescent="0.2">
      <c r="A2330">
        <v>2311</v>
      </c>
      <c r="B2330">
        <v>1106</v>
      </c>
      <c r="C2330">
        <v>45.82</v>
      </c>
      <c r="D2330" s="1">
        <v>-542.85803999999996</v>
      </c>
      <c r="E2330">
        <v>2311</v>
      </c>
      <c r="F2330">
        <v>1530</v>
      </c>
      <c r="G2330">
        <v>64.73</v>
      </c>
      <c r="H2330" s="1">
        <v>-526.64711999999997</v>
      </c>
      <c r="I2330">
        <v>2311</v>
      </c>
      <c r="J2330">
        <v>1934</v>
      </c>
      <c r="K2330">
        <v>85.79</v>
      </c>
      <c r="L2330" s="1">
        <v>-511.52105999999998</v>
      </c>
      <c r="M2330">
        <v>2311</v>
      </c>
      <c r="N2330">
        <v>2087</v>
      </c>
      <c r="O2330">
        <v>92.19</v>
      </c>
      <c r="P2330" s="1">
        <v>-502.48036999999999</v>
      </c>
      <c r="Q2330">
        <v>2311</v>
      </c>
      <c r="R2330">
        <v>1985</v>
      </c>
      <c r="S2330">
        <v>98.73</v>
      </c>
      <c r="T2330" s="1">
        <v>-494.30191000000002</v>
      </c>
      <c r="U2330">
        <v>2311</v>
      </c>
      <c r="V2330">
        <v>1867</v>
      </c>
      <c r="W2330">
        <v>104.76</v>
      </c>
      <c r="X2330" s="1">
        <v>-482.07643000000002</v>
      </c>
      <c r="Y2330">
        <v>2311</v>
      </c>
      <c r="Z2330">
        <v>2222</v>
      </c>
      <c r="AA2330">
        <v>108.31</v>
      </c>
      <c r="AB2330" s="1">
        <v>-477.80984000000001</v>
      </c>
      <c r="AC2330">
        <v>2311</v>
      </c>
      <c r="AD2330">
        <v>2294</v>
      </c>
      <c r="AE2330">
        <v>96.32</v>
      </c>
      <c r="AF2330" s="1">
        <v>-499.41147999999998</v>
      </c>
      <c r="AG2330">
        <v>2311</v>
      </c>
      <c r="AH2330">
        <v>1799</v>
      </c>
      <c r="AI2330">
        <v>108.35</v>
      </c>
      <c r="AJ2330" s="1">
        <v>-481.83483999999999</v>
      </c>
    </row>
    <row r="2331" spans="1:36" x14ac:dyDescent="0.2">
      <c r="A2331">
        <v>2312</v>
      </c>
      <c r="B2331">
        <v>1115</v>
      </c>
      <c r="C2331">
        <v>45.41</v>
      </c>
      <c r="D2331" s="1">
        <v>-543.09622999999999</v>
      </c>
      <c r="E2331">
        <v>2312</v>
      </c>
      <c r="F2331">
        <v>1541</v>
      </c>
      <c r="G2331">
        <v>64.77</v>
      </c>
      <c r="H2331" s="1">
        <v>-526.93282999999997</v>
      </c>
      <c r="I2331">
        <v>2312</v>
      </c>
      <c r="J2331">
        <v>1905</v>
      </c>
      <c r="K2331">
        <v>86.53</v>
      </c>
      <c r="L2331" s="1">
        <v>-510.68718000000001</v>
      </c>
      <c r="M2331">
        <v>2312</v>
      </c>
      <c r="N2331">
        <v>2037</v>
      </c>
      <c r="O2331">
        <v>93.53</v>
      </c>
      <c r="P2331" s="1">
        <v>-501.11639000000002</v>
      </c>
      <c r="Q2331">
        <v>2312</v>
      </c>
      <c r="R2331">
        <v>1896</v>
      </c>
      <c r="S2331">
        <v>100.77</v>
      </c>
      <c r="T2331" s="1">
        <v>-491.70116000000002</v>
      </c>
      <c r="U2331">
        <v>2312</v>
      </c>
      <c r="V2331">
        <v>1890</v>
      </c>
      <c r="W2331">
        <v>104.67</v>
      </c>
      <c r="X2331" s="1">
        <v>-482.73671000000002</v>
      </c>
      <c r="Y2331">
        <v>2312</v>
      </c>
      <c r="Z2331">
        <v>2238</v>
      </c>
      <c r="AA2331">
        <v>107.14</v>
      </c>
      <c r="AB2331" s="1">
        <v>-478.21384999999998</v>
      </c>
      <c r="AC2331">
        <v>2312</v>
      </c>
      <c r="AD2331">
        <v>2307</v>
      </c>
      <c r="AE2331">
        <v>96.63</v>
      </c>
      <c r="AF2331" s="1">
        <v>-499.79122000000001</v>
      </c>
      <c r="AG2331">
        <v>2312</v>
      </c>
      <c r="AH2331">
        <v>1819</v>
      </c>
      <c r="AI2331">
        <v>107.21</v>
      </c>
      <c r="AJ2331" s="1">
        <v>-482.42117999999999</v>
      </c>
    </row>
    <row r="2332" spans="1:36" x14ac:dyDescent="0.2">
      <c r="A2332">
        <v>2313</v>
      </c>
      <c r="B2332">
        <v>1115</v>
      </c>
      <c r="C2332">
        <v>45.3</v>
      </c>
      <c r="D2332" s="1">
        <v>-543.06670999999994</v>
      </c>
      <c r="E2332">
        <v>2313</v>
      </c>
      <c r="F2332">
        <v>1569</v>
      </c>
      <c r="G2332">
        <v>64.48</v>
      </c>
      <c r="H2332" s="1">
        <v>-527.76139999999998</v>
      </c>
      <c r="I2332">
        <v>2313</v>
      </c>
      <c r="J2332">
        <v>1870</v>
      </c>
      <c r="K2332">
        <v>87.04</v>
      </c>
      <c r="L2332" s="1">
        <v>-509.70474999999999</v>
      </c>
      <c r="M2332">
        <v>2313</v>
      </c>
      <c r="N2332">
        <v>1960</v>
      </c>
      <c r="O2332">
        <v>95.53</v>
      </c>
      <c r="P2332" s="1">
        <v>-498.86684000000002</v>
      </c>
      <c r="Q2332">
        <v>2313</v>
      </c>
      <c r="R2332">
        <v>1820</v>
      </c>
      <c r="S2332">
        <v>102.45</v>
      </c>
      <c r="T2332" s="1">
        <v>-489.52641</v>
      </c>
      <c r="U2332">
        <v>2313</v>
      </c>
      <c r="V2332">
        <v>1890</v>
      </c>
      <c r="W2332">
        <v>105.32</v>
      </c>
      <c r="X2332" s="1">
        <v>-482.69047999999998</v>
      </c>
      <c r="Y2332">
        <v>2313</v>
      </c>
      <c r="Z2332">
        <v>2261</v>
      </c>
      <c r="AA2332">
        <v>106.4</v>
      </c>
      <c r="AB2332" s="1">
        <v>-478.93821000000003</v>
      </c>
      <c r="AC2332">
        <v>2313</v>
      </c>
      <c r="AD2332">
        <v>2310</v>
      </c>
      <c r="AE2332">
        <v>97.27</v>
      </c>
      <c r="AF2332" s="1">
        <v>-499.90424999999999</v>
      </c>
      <c r="AG2332">
        <v>2313</v>
      </c>
      <c r="AH2332">
        <v>1846</v>
      </c>
      <c r="AI2332">
        <v>106.52</v>
      </c>
      <c r="AJ2332" s="1">
        <v>-483.17104999999998</v>
      </c>
    </row>
    <row r="2333" spans="1:36" x14ac:dyDescent="0.2">
      <c r="A2333">
        <v>2314</v>
      </c>
      <c r="B2333">
        <v>1113</v>
      </c>
      <c r="C2333">
        <v>45.27</v>
      </c>
      <c r="D2333" s="1">
        <v>-543.02260000000001</v>
      </c>
      <c r="E2333">
        <v>2314</v>
      </c>
      <c r="F2333">
        <v>1592</v>
      </c>
      <c r="G2333">
        <v>64.209999999999994</v>
      </c>
      <c r="H2333" s="1">
        <v>-528.43533000000002</v>
      </c>
      <c r="I2333">
        <v>2314</v>
      </c>
      <c r="J2333">
        <v>1845</v>
      </c>
      <c r="K2333">
        <v>86.95</v>
      </c>
      <c r="L2333" s="1">
        <v>-508.93477999999999</v>
      </c>
      <c r="M2333">
        <v>2314</v>
      </c>
      <c r="N2333">
        <v>1914</v>
      </c>
      <c r="O2333">
        <v>96.57</v>
      </c>
      <c r="P2333" s="1">
        <v>-497.52602999999999</v>
      </c>
      <c r="Q2333">
        <v>2314</v>
      </c>
      <c r="R2333">
        <v>1796</v>
      </c>
      <c r="S2333">
        <v>102.87</v>
      </c>
      <c r="T2333" s="1">
        <v>-488.82441999999998</v>
      </c>
      <c r="U2333">
        <v>2314</v>
      </c>
      <c r="V2333">
        <v>1887</v>
      </c>
      <c r="W2333">
        <v>106.07</v>
      </c>
      <c r="X2333" s="1">
        <v>-482.53539000000001</v>
      </c>
      <c r="Y2333">
        <v>2314</v>
      </c>
      <c r="Z2333">
        <v>2262</v>
      </c>
      <c r="AA2333">
        <v>106.75</v>
      </c>
      <c r="AB2333" s="1">
        <v>-479.02104000000003</v>
      </c>
      <c r="AC2333">
        <v>2314</v>
      </c>
      <c r="AD2333">
        <v>2299</v>
      </c>
      <c r="AE2333">
        <v>98.11</v>
      </c>
      <c r="AF2333" s="1">
        <v>-499.54559999999998</v>
      </c>
      <c r="AG2333">
        <v>2314</v>
      </c>
      <c r="AH2333">
        <v>1887</v>
      </c>
      <c r="AI2333">
        <v>106.05</v>
      </c>
      <c r="AJ2333" s="1">
        <v>-484.29428999999999</v>
      </c>
    </row>
    <row r="2334" spans="1:36" x14ac:dyDescent="0.2">
      <c r="A2334">
        <v>2315</v>
      </c>
      <c r="B2334">
        <v>1113</v>
      </c>
      <c r="C2334">
        <v>45.37</v>
      </c>
      <c r="D2334" s="1">
        <v>-543.02688000000001</v>
      </c>
      <c r="E2334">
        <v>2315</v>
      </c>
      <c r="F2334">
        <v>1592</v>
      </c>
      <c r="G2334">
        <v>64.260000000000005</v>
      </c>
      <c r="H2334" s="1">
        <v>-528.4357</v>
      </c>
      <c r="I2334">
        <v>2315</v>
      </c>
      <c r="J2334">
        <v>1866</v>
      </c>
      <c r="K2334">
        <v>85.82</v>
      </c>
      <c r="L2334" s="1">
        <v>-509.51807000000002</v>
      </c>
      <c r="M2334">
        <v>2315</v>
      </c>
      <c r="N2334">
        <v>1930</v>
      </c>
      <c r="O2334">
        <v>96.39</v>
      </c>
      <c r="P2334" s="1">
        <v>-498.09640000000002</v>
      </c>
      <c r="Q2334">
        <v>2315</v>
      </c>
      <c r="R2334">
        <v>1845</v>
      </c>
      <c r="S2334">
        <v>101.45</v>
      </c>
      <c r="T2334" s="1">
        <v>-490.2054</v>
      </c>
      <c r="U2334">
        <v>2315</v>
      </c>
      <c r="V2334">
        <v>1921</v>
      </c>
      <c r="W2334">
        <v>106.06</v>
      </c>
      <c r="X2334" s="1">
        <v>-483.46519999999998</v>
      </c>
      <c r="Y2334">
        <v>2315</v>
      </c>
      <c r="Z2334">
        <v>2212</v>
      </c>
      <c r="AA2334">
        <v>108.46</v>
      </c>
      <c r="AB2334" s="1">
        <v>-477.56837000000002</v>
      </c>
      <c r="AC2334">
        <v>2315</v>
      </c>
      <c r="AD2334">
        <v>2300</v>
      </c>
      <c r="AE2334">
        <v>98.34</v>
      </c>
      <c r="AF2334" s="1">
        <v>-499.56738999999999</v>
      </c>
      <c r="AG2334">
        <v>2315</v>
      </c>
      <c r="AH2334">
        <v>1932</v>
      </c>
      <c r="AI2334">
        <v>106.06</v>
      </c>
      <c r="AJ2334" s="1">
        <v>-485.59787</v>
      </c>
    </row>
    <row r="2335" spans="1:36" x14ac:dyDescent="0.2">
      <c r="A2335">
        <v>2316</v>
      </c>
      <c r="B2335">
        <v>1112</v>
      </c>
      <c r="C2335">
        <v>45.57</v>
      </c>
      <c r="D2335" s="1">
        <v>-542.97780999999998</v>
      </c>
      <c r="E2335">
        <v>2316</v>
      </c>
      <c r="F2335">
        <v>1575</v>
      </c>
      <c r="G2335">
        <v>64.58</v>
      </c>
      <c r="H2335" s="1">
        <v>-527.92840000000001</v>
      </c>
      <c r="I2335">
        <v>2316</v>
      </c>
      <c r="J2335">
        <v>1923</v>
      </c>
      <c r="K2335">
        <v>84.29</v>
      </c>
      <c r="L2335" s="1">
        <v>-511.22829999999999</v>
      </c>
      <c r="M2335">
        <v>2316</v>
      </c>
      <c r="N2335">
        <v>1966</v>
      </c>
      <c r="O2335">
        <v>95.82</v>
      </c>
      <c r="P2335" s="1">
        <v>-499.13747000000001</v>
      </c>
      <c r="Q2335">
        <v>2316</v>
      </c>
      <c r="R2335">
        <v>1938</v>
      </c>
      <c r="S2335">
        <v>99.02</v>
      </c>
      <c r="T2335" s="1">
        <v>-492.97314</v>
      </c>
      <c r="U2335">
        <v>2316</v>
      </c>
      <c r="V2335">
        <v>1997</v>
      </c>
      <c r="W2335">
        <v>105.47</v>
      </c>
      <c r="X2335" s="1">
        <v>-485.66714000000002</v>
      </c>
      <c r="Y2335">
        <v>2316</v>
      </c>
      <c r="Z2335">
        <v>2146</v>
      </c>
      <c r="AA2335">
        <v>110.36</v>
      </c>
      <c r="AB2335" s="1">
        <v>-475.60932000000003</v>
      </c>
      <c r="AC2335">
        <v>2316</v>
      </c>
      <c r="AD2335">
        <v>2310</v>
      </c>
      <c r="AE2335">
        <v>98.39</v>
      </c>
      <c r="AF2335" s="1">
        <v>-499.95967999999999</v>
      </c>
      <c r="AG2335">
        <v>2316</v>
      </c>
      <c r="AH2335">
        <v>1960</v>
      </c>
      <c r="AI2335">
        <v>106.56</v>
      </c>
      <c r="AJ2335" s="1">
        <v>-486.39893000000001</v>
      </c>
    </row>
    <row r="2336" spans="1:36" x14ac:dyDescent="0.2">
      <c r="A2336">
        <v>2317</v>
      </c>
      <c r="B2336">
        <v>1107</v>
      </c>
      <c r="C2336">
        <v>45.95</v>
      </c>
      <c r="D2336" s="1">
        <v>-542.85523999999998</v>
      </c>
      <c r="E2336">
        <v>2317</v>
      </c>
      <c r="F2336">
        <v>1556</v>
      </c>
      <c r="G2336">
        <v>64.62</v>
      </c>
      <c r="H2336" s="1">
        <v>-527.39067999999997</v>
      </c>
      <c r="I2336">
        <v>2317</v>
      </c>
      <c r="J2336">
        <v>1966</v>
      </c>
      <c r="K2336">
        <v>83.39</v>
      </c>
      <c r="L2336" s="1">
        <v>-512.46479999999997</v>
      </c>
      <c r="M2336">
        <v>2317</v>
      </c>
      <c r="N2336">
        <v>1987</v>
      </c>
      <c r="O2336">
        <v>95.44</v>
      </c>
      <c r="P2336" s="1">
        <v>-499.69164999999998</v>
      </c>
      <c r="Q2336">
        <v>2317</v>
      </c>
      <c r="R2336">
        <v>2001</v>
      </c>
      <c r="S2336">
        <v>97.09</v>
      </c>
      <c r="T2336" s="1">
        <v>-494.69619</v>
      </c>
      <c r="U2336">
        <v>2317</v>
      </c>
      <c r="V2336">
        <v>2068</v>
      </c>
      <c r="W2336">
        <v>105.11</v>
      </c>
      <c r="X2336" s="1">
        <v>-487.72127999999998</v>
      </c>
      <c r="Y2336">
        <v>2317</v>
      </c>
      <c r="Z2336">
        <v>2130</v>
      </c>
      <c r="AA2336">
        <v>111.11</v>
      </c>
      <c r="AB2336" s="1">
        <v>-475.14566000000002</v>
      </c>
      <c r="AC2336">
        <v>2317</v>
      </c>
      <c r="AD2336">
        <v>2286</v>
      </c>
      <c r="AE2336">
        <v>99.06</v>
      </c>
      <c r="AF2336" s="1">
        <v>-499.25648999999999</v>
      </c>
      <c r="AG2336">
        <v>2317</v>
      </c>
      <c r="AH2336">
        <v>1970</v>
      </c>
      <c r="AI2336">
        <v>107.02</v>
      </c>
      <c r="AJ2336" s="1">
        <v>-486.61363</v>
      </c>
    </row>
    <row r="2337" spans="1:36" x14ac:dyDescent="0.2">
      <c r="A2337">
        <v>2318</v>
      </c>
      <c r="B2337">
        <v>1099</v>
      </c>
      <c r="C2337">
        <v>46.58</v>
      </c>
      <c r="D2337" s="1">
        <v>-542.63512000000003</v>
      </c>
      <c r="E2337">
        <v>2318</v>
      </c>
      <c r="F2337">
        <v>1547</v>
      </c>
      <c r="G2337">
        <v>64.44</v>
      </c>
      <c r="H2337" s="1">
        <v>-527.1336</v>
      </c>
      <c r="I2337">
        <v>2318</v>
      </c>
      <c r="J2337">
        <v>1963</v>
      </c>
      <c r="K2337">
        <v>83.56</v>
      </c>
      <c r="L2337" s="1">
        <v>-512.36658999999997</v>
      </c>
      <c r="M2337">
        <v>2318</v>
      </c>
      <c r="N2337">
        <v>2003</v>
      </c>
      <c r="O2337">
        <v>95.1</v>
      </c>
      <c r="P2337" s="1">
        <v>-500.12783999999999</v>
      </c>
      <c r="Q2337">
        <v>2318</v>
      </c>
      <c r="R2337">
        <v>2025</v>
      </c>
      <c r="S2337">
        <v>95.91</v>
      </c>
      <c r="T2337" s="1">
        <v>-495.31319000000002</v>
      </c>
      <c r="U2337">
        <v>2318</v>
      </c>
      <c r="V2337">
        <v>2099</v>
      </c>
      <c r="W2337">
        <v>104.97</v>
      </c>
      <c r="X2337" s="1">
        <v>-488.53987999999998</v>
      </c>
      <c r="Y2337">
        <v>2318</v>
      </c>
      <c r="Z2337">
        <v>2173</v>
      </c>
      <c r="AA2337">
        <v>111.02</v>
      </c>
      <c r="AB2337" s="1">
        <v>-476.45062999999999</v>
      </c>
      <c r="AC2337">
        <v>2318</v>
      </c>
      <c r="AD2337">
        <v>2241</v>
      </c>
      <c r="AE2337">
        <v>100.16</v>
      </c>
      <c r="AF2337" s="1">
        <v>-497.90492</v>
      </c>
      <c r="AG2337">
        <v>2318</v>
      </c>
      <c r="AH2337">
        <v>1992</v>
      </c>
      <c r="AI2337">
        <v>106.91</v>
      </c>
      <c r="AJ2337" s="1">
        <v>-487.19513000000001</v>
      </c>
    </row>
    <row r="2338" spans="1:36" x14ac:dyDescent="0.2">
      <c r="A2338">
        <v>2319</v>
      </c>
      <c r="B2338">
        <v>1085</v>
      </c>
      <c r="C2338">
        <v>47.26</v>
      </c>
      <c r="D2338" s="1">
        <v>-542.25802999999996</v>
      </c>
      <c r="E2338">
        <v>2319</v>
      </c>
      <c r="F2338">
        <v>1557</v>
      </c>
      <c r="G2338">
        <v>63.87</v>
      </c>
      <c r="H2338" s="1">
        <v>-527.38244999999995</v>
      </c>
      <c r="I2338">
        <v>2319</v>
      </c>
      <c r="J2338">
        <v>1922</v>
      </c>
      <c r="K2338">
        <v>84.53</v>
      </c>
      <c r="L2338" s="1">
        <v>-511.17066</v>
      </c>
      <c r="M2338">
        <v>2319</v>
      </c>
      <c r="N2338">
        <v>2028</v>
      </c>
      <c r="O2338">
        <v>94.82</v>
      </c>
      <c r="P2338" s="1">
        <v>-500.85489000000001</v>
      </c>
      <c r="Q2338">
        <v>2319</v>
      </c>
      <c r="R2338">
        <v>2032</v>
      </c>
      <c r="S2338">
        <v>95.13</v>
      </c>
      <c r="T2338" s="1">
        <v>-495.5138</v>
      </c>
      <c r="U2338">
        <v>2319</v>
      </c>
      <c r="V2338">
        <v>2100</v>
      </c>
      <c r="W2338">
        <v>104.83</v>
      </c>
      <c r="X2338" s="1">
        <v>-488.50416999999999</v>
      </c>
      <c r="Y2338">
        <v>2319</v>
      </c>
      <c r="Z2338">
        <v>2230</v>
      </c>
      <c r="AA2338">
        <v>110.93</v>
      </c>
      <c r="AB2338" s="1">
        <v>-478.09517</v>
      </c>
      <c r="AC2338">
        <v>2319</v>
      </c>
      <c r="AD2338">
        <v>2209</v>
      </c>
      <c r="AE2338">
        <v>100.65</v>
      </c>
      <c r="AF2338" s="1">
        <v>-497.07416000000001</v>
      </c>
      <c r="AG2338">
        <v>2319</v>
      </c>
      <c r="AH2338">
        <v>2039</v>
      </c>
      <c r="AI2338">
        <v>105.97</v>
      </c>
      <c r="AJ2338" s="1">
        <v>-488.56261999999998</v>
      </c>
    </row>
    <row r="2339" spans="1:36" x14ac:dyDescent="0.2">
      <c r="A2339">
        <v>2320</v>
      </c>
      <c r="B2339">
        <v>1068</v>
      </c>
      <c r="C2339">
        <v>48.11</v>
      </c>
      <c r="D2339" s="1">
        <v>-541.74797000000001</v>
      </c>
      <c r="E2339">
        <v>2320</v>
      </c>
      <c r="F2339">
        <v>1586</v>
      </c>
      <c r="G2339">
        <v>63.08</v>
      </c>
      <c r="H2339" s="1">
        <v>-528.21217000000001</v>
      </c>
      <c r="I2339">
        <v>2320</v>
      </c>
      <c r="J2339">
        <v>1881</v>
      </c>
      <c r="K2339">
        <v>85.37</v>
      </c>
      <c r="L2339" s="1">
        <v>-509.99785000000003</v>
      </c>
      <c r="M2339">
        <v>2320</v>
      </c>
      <c r="N2339">
        <v>2049</v>
      </c>
      <c r="O2339">
        <v>94.96</v>
      </c>
      <c r="P2339" s="1">
        <v>-501.45672000000002</v>
      </c>
      <c r="Q2339">
        <v>2320</v>
      </c>
      <c r="R2339">
        <v>2040</v>
      </c>
      <c r="S2339">
        <v>94.74</v>
      </c>
      <c r="T2339" s="1">
        <v>-495.67041999999998</v>
      </c>
      <c r="U2339">
        <v>2320</v>
      </c>
      <c r="V2339">
        <v>2098</v>
      </c>
      <c r="W2339">
        <v>104.36</v>
      </c>
      <c r="X2339" s="1">
        <v>-488.49675000000002</v>
      </c>
      <c r="Y2339">
        <v>2320</v>
      </c>
      <c r="Z2339">
        <v>2277</v>
      </c>
      <c r="AA2339">
        <v>111.32</v>
      </c>
      <c r="AB2339" s="1">
        <v>-479.35923000000003</v>
      </c>
      <c r="AC2339">
        <v>2320</v>
      </c>
      <c r="AD2339">
        <v>2185</v>
      </c>
      <c r="AE2339">
        <v>100.92</v>
      </c>
      <c r="AF2339" s="1">
        <v>-496.47001999999998</v>
      </c>
      <c r="AG2339">
        <v>2320</v>
      </c>
      <c r="AH2339">
        <v>2090</v>
      </c>
      <c r="AI2339">
        <v>105.19</v>
      </c>
      <c r="AJ2339" s="1">
        <v>-490.02976999999998</v>
      </c>
    </row>
    <row r="2340" spans="1:36" x14ac:dyDescent="0.2">
      <c r="A2340">
        <v>2321</v>
      </c>
      <c r="B2340">
        <v>1052</v>
      </c>
      <c r="C2340">
        <v>48.59</v>
      </c>
      <c r="D2340" s="1">
        <v>-541.30061000000001</v>
      </c>
      <c r="E2340">
        <v>2321</v>
      </c>
      <c r="F2340">
        <v>1614</v>
      </c>
      <c r="G2340">
        <v>62.43</v>
      </c>
      <c r="H2340" s="1">
        <v>-529.04780000000005</v>
      </c>
      <c r="I2340">
        <v>2321</v>
      </c>
      <c r="J2340">
        <v>1867</v>
      </c>
      <c r="K2340">
        <v>85.73</v>
      </c>
      <c r="L2340" s="1">
        <v>-509.61331000000001</v>
      </c>
      <c r="M2340">
        <v>2321</v>
      </c>
      <c r="N2340">
        <v>2051</v>
      </c>
      <c r="O2340">
        <v>95.64</v>
      </c>
      <c r="P2340" s="1">
        <v>-501.49049000000002</v>
      </c>
      <c r="Q2340">
        <v>2321</v>
      </c>
      <c r="R2340">
        <v>2065</v>
      </c>
      <c r="S2340">
        <v>94.2</v>
      </c>
      <c r="T2340" s="1">
        <v>-496.42214000000001</v>
      </c>
      <c r="U2340">
        <v>2321</v>
      </c>
      <c r="V2340">
        <v>2085</v>
      </c>
      <c r="W2340">
        <v>104.16</v>
      </c>
      <c r="X2340" s="1">
        <v>-488.13028000000003</v>
      </c>
      <c r="Y2340">
        <v>2321</v>
      </c>
      <c r="Z2340">
        <v>2314</v>
      </c>
      <c r="AA2340">
        <v>111.89</v>
      </c>
      <c r="AB2340" s="1">
        <v>-480.45803999999998</v>
      </c>
      <c r="AC2340">
        <v>2321</v>
      </c>
      <c r="AD2340">
        <v>2152</v>
      </c>
      <c r="AE2340">
        <v>101.5</v>
      </c>
      <c r="AF2340" s="1">
        <v>-495.51015000000001</v>
      </c>
      <c r="AG2340">
        <v>2321</v>
      </c>
      <c r="AH2340">
        <v>2107</v>
      </c>
      <c r="AI2340">
        <v>105.17</v>
      </c>
      <c r="AJ2340" s="1">
        <v>-490.60592000000003</v>
      </c>
    </row>
    <row r="2341" spans="1:36" x14ac:dyDescent="0.2">
      <c r="A2341">
        <v>2322</v>
      </c>
      <c r="B2341">
        <v>1046</v>
      </c>
      <c r="C2341">
        <v>48.71</v>
      </c>
      <c r="D2341" s="1">
        <v>-541.14266999999995</v>
      </c>
      <c r="E2341">
        <v>2322</v>
      </c>
      <c r="F2341">
        <v>1620</v>
      </c>
      <c r="G2341">
        <v>62.24</v>
      </c>
      <c r="H2341" s="1">
        <v>-529.21182999999996</v>
      </c>
      <c r="I2341">
        <v>2322</v>
      </c>
      <c r="J2341">
        <v>1878</v>
      </c>
      <c r="K2341">
        <v>85.79</v>
      </c>
      <c r="L2341" s="1">
        <v>-509.98032000000001</v>
      </c>
      <c r="M2341">
        <v>2322</v>
      </c>
      <c r="N2341">
        <v>2048</v>
      </c>
      <c r="O2341">
        <v>96.43</v>
      </c>
      <c r="P2341" s="1">
        <v>-501.34296000000001</v>
      </c>
      <c r="Q2341">
        <v>2322</v>
      </c>
      <c r="R2341">
        <v>2078</v>
      </c>
      <c r="S2341">
        <v>94.3</v>
      </c>
      <c r="T2341" s="1">
        <v>-496.89021000000002</v>
      </c>
      <c r="U2341">
        <v>2322</v>
      </c>
      <c r="V2341">
        <v>2064</v>
      </c>
      <c r="W2341">
        <v>104.27</v>
      </c>
      <c r="X2341" s="1">
        <v>-487.50116000000003</v>
      </c>
      <c r="Y2341">
        <v>2322</v>
      </c>
      <c r="Z2341">
        <v>2320</v>
      </c>
      <c r="AA2341">
        <v>112.72</v>
      </c>
      <c r="AB2341" s="1">
        <v>-480.61995000000002</v>
      </c>
      <c r="AC2341">
        <v>2322</v>
      </c>
      <c r="AD2341">
        <v>2133</v>
      </c>
      <c r="AE2341">
        <v>101.66</v>
      </c>
      <c r="AF2341" s="1">
        <v>-494.88731999999999</v>
      </c>
      <c r="AG2341">
        <v>2322</v>
      </c>
      <c r="AH2341">
        <v>2059</v>
      </c>
      <c r="AI2341">
        <v>106.43</v>
      </c>
      <c r="AJ2341" s="1">
        <v>-489.25711999999999</v>
      </c>
    </row>
    <row r="2342" spans="1:36" x14ac:dyDescent="0.2">
      <c r="A2342">
        <v>2323</v>
      </c>
      <c r="B2342">
        <v>1053</v>
      </c>
      <c r="C2342">
        <v>48.25</v>
      </c>
      <c r="D2342" s="1">
        <v>-541.33398999999997</v>
      </c>
      <c r="E2342">
        <v>2323</v>
      </c>
      <c r="F2342">
        <v>1601</v>
      </c>
      <c r="G2342">
        <v>62.57</v>
      </c>
      <c r="H2342" s="1">
        <v>-528.65168000000006</v>
      </c>
      <c r="I2342">
        <v>2323</v>
      </c>
      <c r="J2342">
        <v>1890</v>
      </c>
      <c r="K2342">
        <v>86.24</v>
      </c>
      <c r="L2342" s="1">
        <v>-510.38697000000002</v>
      </c>
      <c r="M2342">
        <v>2323</v>
      </c>
      <c r="N2342">
        <v>2057</v>
      </c>
      <c r="O2342">
        <v>96.66</v>
      </c>
      <c r="P2342" s="1">
        <v>-501.59595999999999</v>
      </c>
      <c r="Q2342">
        <v>2323</v>
      </c>
      <c r="R2342">
        <v>2050</v>
      </c>
      <c r="S2342">
        <v>95.43</v>
      </c>
      <c r="T2342" s="1">
        <v>-495.99396000000002</v>
      </c>
      <c r="U2342">
        <v>2323</v>
      </c>
      <c r="V2342">
        <v>2051</v>
      </c>
      <c r="W2342">
        <v>104.43</v>
      </c>
      <c r="X2342" s="1">
        <v>-487.20684</v>
      </c>
      <c r="Y2342">
        <v>2323</v>
      </c>
      <c r="Z2342">
        <v>2295</v>
      </c>
      <c r="AA2342">
        <v>113.69</v>
      </c>
      <c r="AB2342" s="1">
        <v>-479.86556000000002</v>
      </c>
      <c r="AC2342">
        <v>2323</v>
      </c>
      <c r="AD2342">
        <v>2153</v>
      </c>
      <c r="AE2342">
        <v>101.06</v>
      </c>
      <c r="AF2342" s="1">
        <v>-495.55815000000001</v>
      </c>
      <c r="AG2342">
        <v>2323</v>
      </c>
      <c r="AH2342">
        <v>1956</v>
      </c>
      <c r="AI2342">
        <v>108.34</v>
      </c>
      <c r="AJ2342" s="1">
        <v>-486.24409000000003</v>
      </c>
    </row>
    <row r="2343" spans="1:36" x14ac:dyDescent="0.2">
      <c r="A2343">
        <v>2324</v>
      </c>
      <c r="B2343">
        <v>1062</v>
      </c>
      <c r="C2343">
        <v>47.51</v>
      </c>
      <c r="D2343" s="1">
        <v>-541.61073999999996</v>
      </c>
      <c r="E2343">
        <v>2324</v>
      </c>
      <c r="F2343">
        <v>1575</v>
      </c>
      <c r="G2343">
        <v>62.98</v>
      </c>
      <c r="H2343" s="1">
        <v>-527.89355999999998</v>
      </c>
      <c r="I2343">
        <v>2324</v>
      </c>
      <c r="J2343">
        <v>1876</v>
      </c>
      <c r="K2343">
        <v>87.15</v>
      </c>
      <c r="L2343" s="1">
        <v>-509.94238999999999</v>
      </c>
      <c r="M2343">
        <v>2324</v>
      </c>
      <c r="N2343">
        <v>2077</v>
      </c>
      <c r="O2343">
        <v>96.25</v>
      </c>
      <c r="P2343" s="1">
        <v>-502.19607000000002</v>
      </c>
      <c r="Q2343">
        <v>2324</v>
      </c>
      <c r="R2343">
        <v>2050</v>
      </c>
      <c r="S2343">
        <v>95.85</v>
      </c>
      <c r="T2343" s="1">
        <v>-495.84357999999997</v>
      </c>
      <c r="U2343">
        <v>2324</v>
      </c>
      <c r="V2343">
        <v>2023</v>
      </c>
      <c r="W2343">
        <v>105.17</v>
      </c>
      <c r="X2343" s="1">
        <v>-486.48876000000001</v>
      </c>
      <c r="Y2343">
        <v>2324</v>
      </c>
      <c r="Z2343">
        <v>2269</v>
      </c>
      <c r="AA2343">
        <v>114.07</v>
      </c>
      <c r="AB2343" s="1">
        <v>-479.08368999999999</v>
      </c>
      <c r="AC2343">
        <v>2324</v>
      </c>
      <c r="AD2343">
        <v>2171</v>
      </c>
      <c r="AE2343">
        <v>100.96</v>
      </c>
      <c r="AF2343" s="1">
        <v>-496.09726999999998</v>
      </c>
      <c r="AG2343">
        <v>2324</v>
      </c>
      <c r="AH2343">
        <v>1884</v>
      </c>
      <c r="AI2343">
        <v>108.86</v>
      </c>
      <c r="AJ2343" s="1">
        <v>-484.09246999999999</v>
      </c>
    </row>
    <row r="2344" spans="1:36" x14ac:dyDescent="0.2">
      <c r="A2344">
        <v>2325</v>
      </c>
      <c r="B2344">
        <v>1063</v>
      </c>
      <c r="C2344">
        <v>46.78</v>
      </c>
      <c r="D2344" s="1">
        <v>-541.64431000000002</v>
      </c>
      <c r="E2344">
        <v>2325</v>
      </c>
      <c r="F2344">
        <v>1563</v>
      </c>
      <c r="G2344">
        <v>63.12</v>
      </c>
      <c r="H2344" s="1">
        <v>-527.53758000000005</v>
      </c>
      <c r="I2344">
        <v>2325</v>
      </c>
      <c r="J2344">
        <v>1857</v>
      </c>
      <c r="K2344">
        <v>87.84</v>
      </c>
      <c r="L2344" s="1">
        <v>-509.30486999999999</v>
      </c>
      <c r="M2344">
        <v>2325</v>
      </c>
      <c r="N2344">
        <v>2094</v>
      </c>
      <c r="O2344">
        <v>95.59</v>
      </c>
      <c r="P2344" s="1">
        <v>-502.64934</v>
      </c>
      <c r="Q2344">
        <v>2325</v>
      </c>
      <c r="R2344">
        <v>2112</v>
      </c>
      <c r="S2344">
        <v>95.38</v>
      </c>
      <c r="T2344" s="1">
        <v>-497.74525</v>
      </c>
      <c r="U2344">
        <v>2325</v>
      </c>
      <c r="V2344">
        <v>1976</v>
      </c>
      <c r="W2344">
        <v>106.1</v>
      </c>
      <c r="X2344" s="1">
        <v>-485.0412</v>
      </c>
      <c r="Y2344">
        <v>2325</v>
      </c>
      <c r="Z2344">
        <v>2276</v>
      </c>
      <c r="AA2344">
        <v>113.62</v>
      </c>
      <c r="AB2344" s="1">
        <v>-479.22485999999998</v>
      </c>
      <c r="AC2344">
        <v>2325</v>
      </c>
      <c r="AD2344">
        <v>2168</v>
      </c>
      <c r="AE2344">
        <v>101.46</v>
      </c>
      <c r="AF2344" s="1">
        <v>-495.91332999999997</v>
      </c>
      <c r="AG2344">
        <v>2325</v>
      </c>
      <c r="AH2344">
        <v>1887</v>
      </c>
      <c r="AI2344">
        <v>107.67</v>
      </c>
      <c r="AJ2344" s="1">
        <v>-484.40895</v>
      </c>
    </row>
    <row r="2345" spans="1:36" x14ac:dyDescent="0.2">
      <c r="A2345">
        <v>2326</v>
      </c>
      <c r="B2345">
        <v>1055</v>
      </c>
      <c r="C2345">
        <v>46.3</v>
      </c>
      <c r="D2345" s="1">
        <v>-541.41723999999999</v>
      </c>
      <c r="E2345">
        <v>2326</v>
      </c>
      <c r="F2345">
        <v>1571</v>
      </c>
      <c r="G2345">
        <v>62.99</v>
      </c>
      <c r="H2345" s="1">
        <v>-527.79044999999996</v>
      </c>
      <c r="I2345">
        <v>2326</v>
      </c>
      <c r="J2345">
        <v>1861</v>
      </c>
      <c r="K2345">
        <v>87.68</v>
      </c>
      <c r="L2345" s="1">
        <v>-509.51970999999998</v>
      </c>
      <c r="M2345">
        <v>2326</v>
      </c>
      <c r="N2345">
        <v>2110</v>
      </c>
      <c r="O2345">
        <v>94.45</v>
      </c>
      <c r="P2345" s="1">
        <v>-503.08132000000001</v>
      </c>
      <c r="Q2345">
        <v>2326</v>
      </c>
      <c r="R2345">
        <v>2167</v>
      </c>
      <c r="S2345">
        <v>95.3</v>
      </c>
      <c r="T2345" s="1">
        <v>-499.30653000000001</v>
      </c>
      <c r="U2345">
        <v>2326</v>
      </c>
      <c r="V2345">
        <v>1971</v>
      </c>
      <c r="W2345">
        <v>105.75</v>
      </c>
      <c r="X2345" s="1">
        <v>-484.8777</v>
      </c>
      <c r="Y2345">
        <v>2326</v>
      </c>
      <c r="Z2345">
        <v>2327</v>
      </c>
      <c r="AA2345">
        <v>112.35</v>
      </c>
      <c r="AB2345" s="1">
        <v>-480.72375</v>
      </c>
      <c r="AC2345">
        <v>2326</v>
      </c>
      <c r="AD2345">
        <v>2166</v>
      </c>
      <c r="AE2345">
        <v>102.09</v>
      </c>
      <c r="AF2345" s="1">
        <v>-495.90713</v>
      </c>
      <c r="AG2345">
        <v>2326</v>
      </c>
      <c r="AH2345">
        <v>1885</v>
      </c>
      <c r="AI2345">
        <v>106.71</v>
      </c>
      <c r="AJ2345" s="1">
        <v>-484.40240999999997</v>
      </c>
    </row>
    <row r="2346" spans="1:36" x14ac:dyDescent="0.2">
      <c r="A2346">
        <v>2327</v>
      </c>
      <c r="B2346">
        <v>1046</v>
      </c>
      <c r="C2346">
        <v>45.89</v>
      </c>
      <c r="D2346" s="1">
        <v>-541.14428999999996</v>
      </c>
      <c r="E2346">
        <v>2327</v>
      </c>
      <c r="F2346">
        <v>1588</v>
      </c>
      <c r="G2346">
        <v>62.91</v>
      </c>
      <c r="H2346" s="1">
        <v>-528.28112999999996</v>
      </c>
      <c r="I2346">
        <v>2327</v>
      </c>
      <c r="J2346">
        <v>1863</v>
      </c>
      <c r="K2346">
        <v>87.45</v>
      </c>
      <c r="L2346" s="1">
        <v>-509.58812</v>
      </c>
      <c r="M2346">
        <v>2327</v>
      </c>
      <c r="N2346">
        <v>2121</v>
      </c>
      <c r="O2346">
        <v>93.31</v>
      </c>
      <c r="P2346" s="1">
        <v>-503.45245999999997</v>
      </c>
      <c r="Q2346">
        <v>2327</v>
      </c>
      <c r="R2346">
        <v>2185</v>
      </c>
      <c r="S2346">
        <v>95.85</v>
      </c>
      <c r="T2346" s="1">
        <v>-499.74984999999998</v>
      </c>
      <c r="U2346">
        <v>2327</v>
      </c>
      <c r="V2346">
        <v>2013</v>
      </c>
      <c r="W2346">
        <v>104.61</v>
      </c>
      <c r="X2346" s="1">
        <v>-486.15138999999999</v>
      </c>
      <c r="Y2346">
        <v>2327</v>
      </c>
      <c r="Z2346">
        <v>2389</v>
      </c>
      <c r="AA2346">
        <v>111.37</v>
      </c>
      <c r="AB2346" s="1">
        <v>-482.50599999999997</v>
      </c>
      <c r="AC2346">
        <v>2327</v>
      </c>
      <c r="AD2346">
        <v>2154</v>
      </c>
      <c r="AE2346">
        <v>102.87</v>
      </c>
      <c r="AF2346" s="1">
        <v>-495.68903999999998</v>
      </c>
      <c r="AG2346">
        <v>2327</v>
      </c>
      <c r="AH2346">
        <v>1835</v>
      </c>
      <c r="AI2346">
        <v>106.69</v>
      </c>
      <c r="AJ2346" s="1">
        <v>-482.95936</v>
      </c>
    </row>
    <row r="2347" spans="1:36" x14ac:dyDescent="0.2">
      <c r="A2347">
        <v>2328</v>
      </c>
      <c r="B2347">
        <v>1042</v>
      </c>
      <c r="C2347">
        <v>45.54</v>
      </c>
      <c r="D2347" s="1">
        <v>-541.02575999999999</v>
      </c>
      <c r="E2347">
        <v>2328</v>
      </c>
      <c r="F2347">
        <v>1590</v>
      </c>
      <c r="G2347">
        <v>63.33</v>
      </c>
      <c r="H2347" s="1">
        <v>-528.35409000000004</v>
      </c>
      <c r="I2347">
        <v>2328</v>
      </c>
      <c r="J2347">
        <v>1844</v>
      </c>
      <c r="K2347">
        <v>87.32</v>
      </c>
      <c r="L2347" s="1">
        <v>-509.00801999999999</v>
      </c>
      <c r="M2347">
        <v>2328</v>
      </c>
      <c r="N2347">
        <v>2101</v>
      </c>
      <c r="O2347">
        <v>92.98</v>
      </c>
      <c r="P2347" s="1">
        <v>-502.92146000000002</v>
      </c>
      <c r="Q2347">
        <v>2328</v>
      </c>
      <c r="R2347">
        <v>2180</v>
      </c>
      <c r="S2347">
        <v>96.48</v>
      </c>
      <c r="T2347" s="1">
        <v>-499.62684000000002</v>
      </c>
      <c r="U2347">
        <v>2328</v>
      </c>
      <c r="V2347">
        <v>2059</v>
      </c>
      <c r="W2347">
        <v>103.73</v>
      </c>
      <c r="X2347" s="1">
        <v>-487.40692999999999</v>
      </c>
      <c r="Y2347">
        <v>2328</v>
      </c>
      <c r="Z2347">
        <v>2420</v>
      </c>
      <c r="AA2347">
        <v>111.52</v>
      </c>
      <c r="AB2347" s="1">
        <v>-483.38045</v>
      </c>
      <c r="AC2347">
        <v>2328</v>
      </c>
      <c r="AD2347">
        <v>2101</v>
      </c>
      <c r="AE2347">
        <v>104.72</v>
      </c>
      <c r="AF2347" s="1">
        <v>-494.16741999999999</v>
      </c>
      <c r="AG2347">
        <v>2328</v>
      </c>
      <c r="AH2347">
        <v>1769</v>
      </c>
      <c r="AI2347">
        <v>107.09</v>
      </c>
      <c r="AJ2347" s="1">
        <v>-481.00236999999998</v>
      </c>
    </row>
    <row r="2348" spans="1:36" x14ac:dyDescent="0.2">
      <c r="A2348">
        <v>2329</v>
      </c>
      <c r="B2348">
        <v>1047</v>
      </c>
      <c r="C2348">
        <v>45.03</v>
      </c>
      <c r="D2348" s="1">
        <v>-541.15462000000002</v>
      </c>
      <c r="E2348">
        <v>2329</v>
      </c>
      <c r="F2348">
        <v>1573</v>
      </c>
      <c r="G2348">
        <v>64.180000000000007</v>
      </c>
      <c r="H2348" s="1">
        <v>-527.84010999999998</v>
      </c>
      <c r="I2348">
        <v>2329</v>
      </c>
      <c r="J2348">
        <v>1832</v>
      </c>
      <c r="K2348">
        <v>86.75</v>
      </c>
      <c r="L2348" s="1">
        <v>-508.64253000000002</v>
      </c>
      <c r="M2348">
        <v>2329</v>
      </c>
      <c r="N2348">
        <v>2047</v>
      </c>
      <c r="O2348">
        <v>93.54</v>
      </c>
      <c r="P2348" s="1">
        <v>-501.38247000000001</v>
      </c>
      <c r="Q2348">
        <v>2329</v>
      </c>
      <c r="R2348">
        <v>2161</v>
      </c>
      <c r="S2348">
        <v>97.15</v>
      </c>
      <c r="T2348" s="1">
        <v>-499.12362999999999</v>
      </c>
      <c r="U2348">
        <v>2329</v>
      </c>
      <c r="V2348">
        <v>2102</v>
      </c>
      <c r="W2348">
        <v>103.35</v>
      </c>
      <c r="X2348" s="1">
        <v>-488.65271000000001</v>
      </c>
      <c r="Y2348">
        <v>2329</v>
      </c>
      <c r="Z2348">
        <v>2411</v>
      </c>
      <c r="AA2348">
        <v>112.66</v>
      </c>
      <c r="AB2348" s="1">
        <v>-483.09854000000001</v>
      </c>
      <c r="AC2348">
        <v>2329</v>
      </c>
      <c r="AD2348">
        <v>2055</v>
      </c>
      <c r="AE2348">
        <v>105.79</v>
      </c>
      <c r="AF2348" s="1">
        <v>-492.76555999999999</v>
      </c>
      <c r="AG2348">
        <v>2329</v>
      </c>
      <c r="AH2348">
        <v>1739</v>
      </c>
      <c r="AI2348">
        <v>106.8</v>
      </c>
      <c r="AJ2348" s="1">
        <v>-480.14692000000002</v>
      </c>
    </row>
    <row r="2349" spans="1:36" x14ac:dyDescent="0.2">
      <c r="A2349">
        <v>2330</v>
      </c>
      <c r="B2349">
        <v>1060</v>
      </c>
      <c r="C2349">
        <v>44.45</v>
      </c>
      <c r="D2349" s="1">
        <v>-541.51565000000005</v>
      </c>
      <c r="E2349">
        <v>2330</v>
      </c>
      <c r="F2349">
        <v>1553</v>
      </c>
      <c r="G2349">
        <v>64.92</v>
      </c>
      <c r="H2349" s="1">
        <v>-527.24059</v>
      </c>
      <c r="I2349">
        <v>2330</v>
      </c>
      <c r="J2349">
        <v>1849</v>
      </c>
      <c r="K2349">
        <v>85.62</v>
      </c>
      <c r="L2349" s="1">
        <v>-509.14386999999999</v>
      </c>
      <c r="M2349">
        <v>2330</v>
      </c>
      <c r="N2349">
        <v>1987</v>
      </c>
      <c r="O2349">
        <v>94.34</v>
      </c>
      <c r="P2349" s="1">
        <v>-499.61673999999999</v>
      </c>
      <c r="Q2349">
        <v>2330</v>
      </c>
      <c r="R2349">
        <v>2144</v>
      </c>
      <c r="S2349">
        <v>97.6</v>
      </c>
      <c r="T2349" s="1">
        <v>-498.59397999999999</v>
      </c>
      <c r="U2349">
        <v>2330</v>
      </c>
      <c r="V2349">
        <v>2122</v>
      </c>
      <c r="W2349">
        <v>103.8</v>
      </c>
      <c r="X2349" s="1">
        <v>-489.17696999999998</v>
      </c>
      <c r="Y2349">
        <v>2330</v>
      </c>
      <c r="Z2349">
        <v>2381</v>
      </c>
      <c r="AA2349">
        <v>113.86</v>
      </c>
      <c r="AB2349" s="1">
        <v>-482.22757000000001</v>
      </c>
      <c r="AC2349">
        <v>2330</v>
      </c>
      <c r="AD2349">
        <v>2075</v>
      </c>
      <c r="AE2349">
        <v>105.08</v>
      </c>
      <c r="AF2349" s="1">
        <v>-493.37504999999999</v>
      </c>
      <c r="AG2349">
        <v>2330</v>
      </c>
      <c r="AH2349">
        <v>1763</v>
      </c>
      <c r="AI2349">
        <v>105.84</v>
      </c>
      <c r="AJ2349" s="1">
        <v>-480.85219999999998</v>
      </c>
    </row>
    <row r="2350" spans="1:36" x14ac:dyDescent="0.2">
      <c r="A2350">
        <v>2331</v>
      </c>
      <c r="B2350">
        <v>1073</v>
      </c>
      <c r="C2350">
        <v>44.05</v>
      </c>
      <c r="D2350" s="1">
        <v>-541.92094999999995</v>
      </c>
      <c r="E2350">
        <v>2331</v>
      </c>
      <c r="F2350">
        <v>1545</v>
      </c>
      <c r="G2350">
        <v>65.28</v>
      </c>
      <c r="H2350" s="1">
        <v>-527.03941999999995</v>
      </c>
      <c r="I2350">
        <v>2331</v>
      </c>
      <c r="J2350">
        <v>1879</v>
      </c>
      <c r="K2350">
        <v>84.29</v>
      </c>
      <c r="L2350" s="1">
        <v>-510.01839000000001</v>
      </c>
      <c r="M2350">
        <v>2331</v>
      </c>
      <c r="N2350">
        <v>1969</v>
      </c>
      <c r="O2350">
        <v>94.63</v>
      </c>
      <c r="P2350" s="1">
        <v>-499.09523999999999</v>
      </c>
      <c r="Q2350">
        <v>2331</v>
      </c>
      <c r="R2350">
        <v>2160</v>
      </c>
      <c r="S2350">
        <v>97.04</v>
      </c>
      <c r="T2350" s="1">
        <v>-499.03593000000001</v>
      </c>
      <c r="U2350">
        <v>2331</v>
      </c>
      <c r="V2350">
        <v>2114</v>
      </c>
      <c r="W2350">
        <v>104.77</v>
      </c>
      <c r="X2350" s="1">
        <v>-489.02899000000002</v>
      </c>
      <c r="Y2350">
        <v>2331</v>
      </c>
      <c r="Z2350">
        <v>2339</v>
      </c>
      <c r="AA2350">
        <v>114.98</v>
      </c>
      <c r="AB2350" s="1">
        <v>-481.07675</v>
      </c>
      <c r="AC2350">
        <v>2331</v>
      </c>
      <c r="AD2350">
        <v>2155</v>
      </c>
      <c r="AE2350">
        <v>102.77</v>
      </c>
      <c r="AF2350" s="1">
        <v>-495.65534000000002</v>
      </c>
      <c r="AG2350">
        <v>2331</v>
      </c>
      <c r="AH2350">
        <v>1822</v>
      </c>
      <c r="AI2350">
        <v>104.59</v>
      </c>
      <c r="AJ2350" s="1">
        <v>-482.56312000000003</v>
      </c>
    </row>
    <row r="2351" spans="1:36" x14ac:dyDescent="0.2">
      <c r="A2351">
        <v>2332</v>
      </c>
      <c r="B2351">
        <v>1078</v>
      </c>
      <c r="C2351">
        <v>44</v>
      </c>
      <c r="D2351" s="1">
        <v>-542.06596000000002</v>
      </c>
      <c r="E2351">
        <v>2332</v>
      </c>
      <c r="F2351">
        <v>1551</v>
      </c>
      <c r="G2351">
        <v>65.27</v>
      </c>
      <c r="H2351" s="1">
        <v>-527.22298999999998</v>
      </c>
      <c r="I2351">
        <v>2332</v>
      </c>
      <c r="J2351">
        <v>1899</v>
      </c>
      <c r="K2351">
        <v>83.24</v>
      </c>
      <c r="L2351" s="1">
        <v>-510.56650999999999</v>
      </c>
      <c r="M2351">
        <v>2332</v>
      </c>
      <c r="N2351">
        <v>2003</v>
      </c>
      <c r="O2351">
        <v>94.26</v>
      </c>
      <c r="P2351" s="1">
        <v>-500.16595000000001</v>
      </c>
      <c r="Q2351">
        <v>2332</v>
      </c>
      <c r="R2351">
        <v>2218</v>
      </c>
      <c r="S2351">
        <v>95.66</v>
      </c>
      <c r="T2351" s="1">
        <v>-500.71726999999998</v>
      </c>
      <c r="U2351">
        <v>2332</v>
      </c>
      <c r="V2351">
        <v>2063</v>
      </c>
      <c r="W2351">
        <v>106.45</v>
      </c>
      <c r="X2351" s="1">
        <v>-487.64875000000001</v>
      </c>
      <c r="Y2351">
        <v>2332</v>
      </c>
      <c r="Z2351">
        <v>2286</v>
      </c>
      <c r="AA2351">
        <v>115.61</v>
      </c>
      <c r="AB2351" s="1">
        <v>-479.55430999999999</v>
      </c>
      <c r="AC2351">
        <v>2332</v>
      </c>
      <c r="AD2351">
        <v>2266</v>
      </c>
      <c r="AE2351">
        <v>99.55</v>
      </c>
      <c r="AF2351" s="1">
        <v>-498.73075</v>
      </c>
      <c r="AG2351">
        <v>2332</v>
      </c>
      <c r="AH2351">
        <v>1879</v>
      </c>
      <c r="AI2351">
        <v>103.77</v>
      </c>
      <c r="AJ2351" s="1">
        <v>-484.20630999999997</v>
      </c>
    </row>
    <row r="2352" spans="1:36" x14ac:dyDescent="0.2">
      <c r="A2352">
        <v>2333</v>
      </c>
      <c r="B2352">
        <v>1068</v>
      </c>
      <c r="C2352">
        <v>44.41</v>
      </c>
      <c r="D2352" s="1">
        <v>-541.77872000000002</v>
      </c>
      <c r="E2352">
        <v>2333</v>
      </c>
      <c r="F2352">
        <v>1561</v>
      </c>
      <c r="G2352">
        <v>65.05</v>
      </c>
      <c r="H2352" s="1">
        <v>-527.52524000000005</v>
      </c>
      <c r="I2352">
        <v>2333</v>
      </c>
      <c r="J2352">
        <v>1897</v>
      </c>
      <c r="K2352">
        <v>82.38</v>
      </c>
      <c r="L2352" s="1">
        <v>-510.48901999999998</v>
      </c>
      <c r="M2352">
        <v>2333</v>
      </c>
      <c r="N2352">
        <v>2043</v>
      </c>
      <c r="O2352">
        <v>94.07</v>
      </c>
      <c r="P2352" s="1">
        <v>-501.29946999999999</v>
      </c>
      <c r="Q2352">
        <v>2333</v>
      </c>
      <c r="R2352">
        <v>2287</v>
      </c>
      <c r="S2352">
        <v>94.12</v>
      </c>
      <c r="T2352" s="1">
        <v>-502.68153000000001</v>
      </c>
      <c r="U2352">
        <v>2333</v>
      </c>
      <c r="V2352">
        <v>1965</v>
      </c>
      <c r="W2352">
        <v>108.56</v>
      </c>
      <c r="X2352" s="1">
        <v>-484.77886000000001</v>
      </c>
      <c r="Y2352">
        <v>2333</v>
      </c>
      <c r="Z2352">
        <v>2238</v>
      </c>
      <c r="AA2352">
        <v>115.41</v>
      </c>
      <c r="AB2352" s="1">
        <v>-478.19900000000001</v>
      </c>
      <c r="AC2352">
        <v>2333</v>
      </c>
      <c r="AD2352">
        <v>2387</v>
      </c>
      <c r="AE2352">
        <v>95.82</v>
      </c>
      <c r="AF2352" s="1">
        <v>-502.20940999999999</v>
      </c>
      <c r="AG2352">
        <v>2333</v>
      </c>
      <c r="AH2352">
        <v>1908</v>
      </c>
      <c r="AI2352">
        <v>103.86</v>
      </c>
      <c r="AJ2352" s="1">
        <v>-485.00342000000001</v>
      </c>
    </row>
    <row r="2353" spans="1:36" x14ac:dyDescent="0.2">
      <c r="A2353">
        <v>2334</v>
      </c>
      <c r="B2353">
        <v>1046</v>
      </c>
      <c r="C2353">
        <v>45.21</v>
      </c>
      <c r="D2353" s="1">
        <v>-541.13256000000001</v>
      </c>
      <c r="E2353">
        <v>2334</v>
      </c>
      <c r="F2353">
        <v>1561</v>
      </c>
      <c r="G2353">
        <v>64.930000000000007</v>
      </c>
      <c r="H2353" s="1">
        <v>-527.53310999999997</v>
      </c>
      <c r="I2353">
        <v>2334</v>
      </c>
      <c r="J2353">
        <v>1881</v>
      </c>
      <c r="K2353">
        <v>81.53</v>
      </c>
      <c r="L2353" s="1">
        <v>-510.01098000000002</v>
      </c>
      <c r="M2353">
        <v>2334</v>
      </c>
      <c r="N2353">
        <v>2064</v>
      </c>
      <c r="O2353">
        <v>94.01</v>
      </c>
      <c r="P2353" s="1">
        <v>-501.85870999999997</v>
      </c>
      <c r="Q2353">
        <v>2334</v>
      </c>
      <c r="R2353">
        <v>2327</v>
      </c>
      <c r="S2353">
        <v>93.02</v>
      </c>
      <c r="T2353" s="1">
        <v>-503.82026000000002</v>
      </c>
      <c r="U2353">
        <v>2334</v>
      </c>
      <c r="V2353">
        <v>1897</v>
      </c>
      <c r="W2353">
        <v>109.53</v>
      </c>
      <c r="X2353" s="1">
        <v>-482.80094000000003</v>
      </c>
      <c r="Y2353">
        <v>2334</v>
      </c>
      <c r="Z2353">
        <v>2208</v>
      </c>
      <c r="AA2353">
        <v>114.45</v>
      </c>
      <c r="AB2353" s="1">
        <v>-477.38569999999999</v>
      </c>
      <c r="AC2353">
        <v>2334</v>
      </c>
      <c r="AD2353">
        <v>2459</v>
      </c>
      <c r="AE2353">
        <v>93.34</v>
      </c>
      <c r="AF2353" s="1">
        <v>-504.27444000000003</v>
      </c>
      <c r="AG2353">
        <v>2334</v>
      </c>
      <c r="AH2353">
        <v>1897</v>
      </c>
      <c r="AI2353">
        <v>104.86</v>
      </c>
      <c r="AJ2353" s="1">
        <v>-484.69893000000002</v>
      </c>
    </row>
    <row r="2354" spans="1:36" x14ac:dyDescent="0.2">
      <c r="A2354">
        <v>2335</v>
      </c>
      <c r="B2354">
        <v>1022</v>
      </c>
      <c r="C2354">
        <v>46.16</v>
      </c>
      <c r="D2354" s="1">
        <v>-540.45191</v>
      </c>
      <c r="E2354">
        <v>2335</v>
      </c>
      <c r="F2354">
        <v>1545</v>
      </c>
      <c r="G2354">
        <v>65.14</v>
      </c>
      <c r="H2354" s="1">
        <v>-527.07813999999996</v>
      </c>
      <c r="I2354">
        <v>2335</v>
      </c>
      <c r="J2354">
        <v>1861</v>
      </c>
      <c r="K2354">
        <v>80.63</v>
      </c>
      <c r="L2354" s="1">
        <v>-509.44645000000003</v>
      </c>
      <c r="M2354">
        <v>2335</v>
      </c>
      <c r="N2354">
        <v>2066</v>
      </c>
      <c r="O2354">
        <v>93.94</v>
      </c>
      <c r="P2354" s="1">
        <v>-501.9402</v>
      </c>
      <c r="Q2354">
        <v>2335</v>
      </c>
      <c r="R2354">
        <v>2321</v>
      </c>
      <c r="S2354">
        <v>92.72</v>
      </c>
      <c r="T2354" s="1">
        <v>-503.58841999999999</v>
      </c>
      <c r="U2354">
        <v>2335</v>
      </c>
      <c r="V2354">
        <v>1895</v>
      </c>
      <c r="W2354">
        <v>108.89</v>
      </c>
      <c r="X2354" s="1">
        <v>-482.85057</v>
      </c>
      <c r="Y2354">
        <v>2335</v>
      </c>
      <c r="Z2354">
        <v>2195</v>
      </c>
      <c r="AA2354">
        <v>113.02</v>
      </c>
      <c r="AB2354" s="1">
        <v>-477.07682</v>
      </c>
      <c r="AC2354">
        <v>2335</v>
      </c>
      <c r="AD2354">
        <v>2440</v>
      </c>
      <c r="AE2354">
        <v>92.83</v>
      </c>
      <c r="AF2354" s="1">
        <v>-503.63475</v>
      </c>
      <c r="AG2354">
        <v>2335</v>
      </c>
      <c r="AH2354">
        <v>1860</v>
      </c>
      <c r="AI2354">
        <v>106.37</v>
      </c>
      <c r="AJ2354" s="1">
        <v>-483.6395</v>
      </c>
    </row>
    <row r="2355" spans="1:36" x14ac:dyDescent="0.2">
      <c r="A2355">
        <v>2336</v>
      </c>
      <c r="B2355">
        <v>1007</v>
      </c>
      <c r="C2355">
        <v>47.04</v>
      </c>
      <c r="D2355" s="1">
        <v>-540.04358999999999</v>
      </c>
      <c r="E2355">
        <v>2336</v>
      </c>
      <c r="F2355">
        <v>1527</v>
      </c>
      <c r="G2355">
        <v>65.23</v>
      </c>
      <c r="H2355" s="1">
        <v>-526.55002000000002</v>
      </c>
      <c r="I2355">
        <v>2336</v>
      </c>
      <c r="J2355">
        <v>1845</v>
      </c>
      <c r="K2355">
        <v>79.81</v>
      </c>
      <c r="L2355" s="1">
        <v>-508.95767999999998</v>
      </c>
      <c r="M2355">
        <v>2336</v>
      </c>
      <c r="N2355">
        <v>2052</v>
      </c>
      <c r="O2355">
        <v>94.02</v>
      </c>
      <c r="P2355" s="1">
        <v>-501.53071</v>
      </c>
      <c r="Q2355">
        <v>2336</v>
      </c>
      <c r="R2355">
        <v>2286</v>
      </c>
      <c r="S2355">
        <v>92.94</v>
      </c>
      <c r="T2355" s="1">
        <v>-502.54741000000001</v>
      </c>
      <c r="U2355">
        <v>2336</v>
      </c>
      <c r="V2355">
        <v>1923</v>
      </c>
      <c r="W2355">
        <v>107.64</v>
      </c>
      <c r="X2355" s="1">
        <v>-483.62585000000001</v>
      </c>
      <c r="Y2355">
        <v>2336</v>
      </c>
      <c r="Z2355">
        <v>2178</v>
      </c>
      <c r="AA2355">
        <v>112</v>
      </c>
      <c r="AB2355" s="1">
        <v>-476.58138000000002</v>
      </c>
      <c r="AC2355">
        <v>2336</v>
      </c>
      <c r="AD2355">
        <v>2374</v>
      </c>
      <c r="AE2355">
        <v>93.43</v>
      </c>
      <c r="AF2355" s="1">
        <v>-501.65721000000002</v>
      </c>
      <c r="AG2355">
        <v>2336</v>
      </c>
      <c r="AH2355">
        <v>1828</v>
      </c>
      <c r="AI2355">
        <v>107.4</v>
      </c>
      <c r="AJ2355" s="1">
        <v>-482.66449999999998</v>
      </c>
    </row>
    <row r="2356" spans="1:36" x14ac:dyDescent="0.2">
      <c r="A2356">
        <v>2337</v>
      </c>
      <c r="B2356">
        <v>1000</v>
      </c>
      <c r="C2356">
        <v>47.91</v>
      </c>
      <c r="D2356" s="1">
        <v>-539.86829</v>
      </c>
      <c r="E2356">
        <v>2337</v>
      </c>
      <c r="F2356">
        <v>1517</v>
      </c>
      <c r="G2356">
        <v>65.25</v>
      </c>
      <c r="H2356" s="1">
        <v>-526.27620999999999</v>
      </c>
      <c r="I2356">
        <v>2337</v>
      </c>
      <c r="J2356">
        <v>1845</v>
      </c>
      <c r="K2356">
        <v>79.14</v>
      </c>
      <c r="L2356" s="1">
        <v>-508.98388999999997</v>
      </c>
      <c r="M2356">
        <v>2337</v>
      </c>
      <c r="N2356">
        <v>2034</v>
      </c>
      <c r="O2356">
        <v>94.05</v>
      </c>
      <c r="P2356" s="1">
        <v>-501.01299</v>
      </c>
      <c r="Q2356">
        <v>2337</v>
      </c>
      <c r="R2356">
        <v>2251</v>
      </c>
      <c r="S2356">
        <v>93.14</v>
      </c>
      <c r="T2356" s="1">
        <v>-501.55928999999998</v>
      </c>
      <c r="U2356">
        <v>2337</v>
      </c>
      <c r="V2356">
        <v>1953</v>
      </c>
      <c r="W2356">
        <v>106.29</v>
      </c>
      <c r="X2356" s="1">
        <v>-484.5462</v>
      </c>
      <c r="Y2356">
        <v>2337</v>
      </c>
      <c r="Z2356">
        <v>2153</v>
      </c>
      <c r="AA2356">
        <v>111.55</v>
      </c>
      <c r="AB2356" s="1">
        <v>-475.88954999999999</v>
      </c>
      <c r="AC2356">
        <v>2337</v>
      </c>
      <c r="AD2356">
        <v>2321</v>
      </c>
      <c r="AE2356">
        <v>94.23</v>
      </c>
      <c r="AF2356" s="1">
        <v>-500.20916999999997</v>
      </c>
      <c r="AG2356">
        <v>2337</v>
      </c>
      <c r="AH2356">
        <v>1849</v>
      </c>
      <c r="AI2356">
        <v>106.9</v>
      </c>
      <c r="AJ2356" s="1">
        <v>-483.24601999999999</v>
      </c>
    </row>
    <row r="2357" spans="1:36" x14ac:dyDescent="0.2">
      <c r="A2357">
        <v>2338</v>
      </c>
      <c r="B2357">
        <v>992</v>
      </c>
      <c r="C2357">
        <v>48.7</v>
      </c>
      <c r="D2357" s="1">
        <v>-539.65360999999996</v>
      </c>
      <c r="E2357">
        <v>2338</v>
      </c>
      <c r="F2357">
        <v>1519</v>
      </c>
      <c r="G2357">
        <v>65.08</v>
      </c>
      <c r="H2357" s="1">
        <v>-526.30721000000005</v>
      </c>
      <c r="I2357">
        <v>2338</v>
      </c>
      <c r="J2357">
        <v>1850</v>
      </c>
      <c r="K2357">
        <v>79.06</v>
      </c>
      <c r="L2357" s="1">
        <v>-509.15494000000001</v>
      </c>
      <c r="M2357">
        <v>2338</v>
      </c>
      <c r="N2357">
        <v>2021</v>
      </c>
      <c r="O2357">
        <v>93.92</v>
      </c>
      <c r="P2357" s="1">
        <v>-500.65134999999998</v>
      </c>
      <c r="Q2357">
        <v>2338</v>
      </c>
      <c r="R2357">
        <v>2230</v>
      </c>
      <c r="S2357">
        <v>93.35</v>
      </c>
      <c r="T2357" s="1">
        <v>-501.07790999999997</v>
      </c>
      <c r="U2357">
        <v>2338</v>
      </c>
      <c r="V2357">
        <v>1957</v>
      </c>
      <c r="W2357">
        <v>105.67</v>
      </c>
      <c r="X2357" s="1">
        <v>-484.64512000000002</v>
      </c>
      <c r="Y2357">
        <v>2338</v>
      </c>
      <c r="Z2357">
        <v>2127</v>
      </c>
      <c r="AA2357">
        <v>111.78</v>
      </c>
      <c r="AB2357" s="1">
        <v>-475.13843000000003</v>
      </c>
      <c r="AC2357">
        <v>2338</v>
      </c>
      <c r="AD2357">
        <v>2298</v>
      </c>
      <c r="AE2357">
        <v>95.12</v>
      </c>
      <c r="AF2357" s="1">
        <v>-499.53197</v>
      </c>
      <c r="AG2357">
        <v>2338</v>
      </c>
      <c r="AH2357">
        <v>1922</v>
      </c>
      <c r="AI2357">
        <v>105.09</v>
      </c>
      <c r="AJ2357" s="1">
        <v>-485.41149000000001</v>
      </c>
    </row>
    <row r="2358" spans="1:36" x14ac:dyDescent="0.2">
      <c r="A2358">
        <v>2339</v>
      </c>
      <c r="B2358">
        <v>982</v>
      </c>
      <c r="C2358">
        <v>49.33</v>
      </c>
      <c r="D2358" s="1">
        <v>-539.35380999999995</v>
      </c>
      <c r="E2358">
        <v>2339</v>
      </c>
      <c r="F2358">
        <v>1529</v>
      </c>
      <c r="G2358">
        <v>64.92</v>
      </c>
      <c r="H2358" s="1">
        <v>-526.60424999999998</v>
      </c>
      <c r="I2358">
        <v>2339</v>
      </c>
      <c r="J2358">
        <v>1844</v>
      </c>
      <c r="K2358">
        <v>79.87</v>
      </c>
      <c r="L2358" s="1">
        <v>-508.93038000000001</v>
      </c>
      <c r="M2358">
        <v>2339</v>
      </c>
      <c r="N2358">
        <v>2024</v>
      </c>
      <c r="O2358">
        <v>93.64</v>
      </c>
      <c r="P2358" s="1">
        <v>-500.68367999999998</v>
      </c>
      <c r="Q2358">
        <v>2339</v>
      </c>
      <c r="R2358">
        <v>2188</v>
      </c>
      <c r="S2358">
        <v>94.34</v>
      </c>
      <c r="T2358" s="1">
        <v>-499.97588999999999</v>
      </c>
      <c r="U2358">
        <v>2339</v>
      </c>
      <c r="V2358">
        <v>1933</v>
      </c>
      <c r="W2358">
        <v>105.63</v>
      </c>
      <c r="X2358" s="1">
        <v>-483.94635</v>
      </c>
      <c r="Y2358">
        <v>2339</v>
      </c>
      <c r="Z2358">
        <v>2128</v>
      </c>
      <c r="AA2358">
        <v>111.98</v>
      </c>
      <c r="AB2358" s="1">
        <v>-475.07047</v>
      </c>
      <c r="AC2358">
        <v>2339</v>
      </c>
      <c r="AD2358">
        <v>2324</v>
      </c>
      <c r="AE2358">
        <v>95.31</v>
      </c>
      <c r="AF2358" s="1">
        <v>-500.22926999999999</v>
      </c>
      <c r="AG2358">
        <v>2339</v>
      </c>
      <c r="AH2358">
        <v>1985</v>
      </c>
      <c r="AI2358">
        <v>103.42</v>
      </c>
      <c r="AJ2358" s="1">
        <v>-487.20145000000002</v>
      </c>
    </row>
    <row r="2359" spans="1:36" x14ac:dyDescent="0.2">
      <c r="A2359">
        <v>2340</v>
      </c>
      <c r="B2359">
        <v>985</v>
      </c>
      <c r="C2359">
        <v>49.38</v>
      </c>
      <c r="D2359" s="1">
        <v>-539.39463999999998</v>
      </c>
      <c r="E2359">
        <v>2340</v>
      </c>
      <c r="F2359">
        <v>1537</v>
      </c>
      <c r="G2359">
        <v>65.010000000000005</v>
      </c>
      <c r="H2359" s="1">
        <v>-526.85136</v>
      </c>
      <c r="I2359">
        <v>2340</v>
      </c>
      <c r="J2359">
        <v>1840</v>
      </c>
      <c r="K2359">
        <v>80.77</v>
      </c>
      <c r="L2359" s="1">
        <v>-508.78016000000002</v>
      </c>
      <c r="M2359">
        <v>2340</v>
      </c>
      <c r="N2359">
        <v>2055</v>
      </c>
      <c r="O2359">
        <v>92.68</v>
      </c>
      <c r="P2359" s="1">
        <v>-501.57835999999998</v>
      </c>
      <c r="Q2359">
        <v>2340</v>
      </c>
      <c r="R2359">
        <v>2107</v>
      </c>
      <c r="S2359">
        <v>95.99</v>
      </c>
      <c r="T2359" s="1">
        <v>-497.60496000000001</v>
      </c>
      <c r="U2359">
        <v>2340</v>
      </c>
      <c r="V2359">
        <v>1913</v>
      </c>
      <c r="W2359">
        <v>105.57</v>
      </c>
      <c r="X2359" s="1">
        <v>-483.37052999999997</v>
      </c>
      <c r="Y2359">
        <v>2340</v>
      </c>
      <c r="Z2359">
        <v>2183</v>
      </c>
      <c r="AA2359">
        <v>111.6</v>
      </c>
      <c r="AB2359" s="1">
        <v>-476.71314000000001</v>
      </c>
      <c r="AC2359">
        <v>2340</v>
      </c>
      <c r="AD2359">
        <v>2398</v>
      </c>
      <c r="AE2359">
        <v>94.79</v>
      </c>
      <c r="AF2359" s="1">
        <v>-502.50232999999997</v>
      </c>
      <c r="AG2359">
        <v>2340</v>
      </c>
      <c r="AH2359">
        <v>2004</v>
      </c>
      <c r="AI2359">
        <v>102.47</v>
      </c>
      <c r="AJ2359" s="1">
        <v>-487.73892999999998</v>
      </c>
    </row>
    <row r="2360" spans="1:36" x14ac:dyDescent="0.2">
      <c r="A2360">
        <v>2341</v>
      </c>
      <c r="B2360">
        <v>1013</v>
      </c>
      <c r="C2360">
        <v>48.54</v>
      </c>
      <c r="D2360" s="1">
        <v>-540.19592999999998</v>
      </c>
      <c r="E2360">
        <v>2341</v>
      </c>
      <c r="F2360">
        <v>1527</v>
      </c>
      <c r="G2360">
        <v>65.63</v>
      </c>
      <c r="H2360" s="1">
        <v>-526.59247000000005</v>
      </c>
      <c r="I2360">
        <v>2341</v>
      </c>
      <c r="J2360">
        <v>1867</v>
      </c>
      <c r="K2360">
        <v>81.069999999999993</v>
      </c>
      <c r="L2360" s="1">
        <v>-509.50528000000003</v>
      </c>
      <c r="M2360">
        <v>2341</v>
      </c>
      <c r="N2360">
        <v>2101</v>
      </c>
      <c r="O2360">
        <v>91.78</v>
      </c>
      <c r="P2360" s="1">
        <v>-502.89888999999999</v>
      </c>
      <c r="Q2360">
        <v>2341</v>
      </c>
      <c r="R2360">
        <v>2041</v>
      </c>
      <c r="S2360">
        <v>97.22</v>
      </c>
      <c r="T2360" s="1">
        <v>-495.67162999999999</v>
      </c>
      <c r="U2360">
        <v>2341</v>
      </c>
      <c r="V2360">
        <v>1928</v>
      </c>
      <c r="W2360">
        <v>104.99</v>
      </c>
      <c r="X2360" s="1">
        <v>-483.76531</v>
      </c>
      <c r="Y2360">
        <v>2341</v>
      </c>
      <c r="Z2360">
        <v>2250</v>
      </c>
      <c r="AA2360">
        <v>111.33</v>
      </c>
      <c r="AB2360" s="1">
        <v>-478.70062000000001</v>
      </c>
      <c r="AC2360">
        <v>2341</v>
      </c>
      <c r="AD2360">
        <v>2432</v>
      </c>
      <c r="AE2360">
        <v>95.31</v>
      </c>
      <c r="AF2360" s="1">
        <v>-503.49801000000002</v>
      </c>
      <c r="AG2360">
        <v>2341</v>
      </c>
      <c r="AH2360">
        <v>1983</v>
      </c>
      <c r="AI2360">
        <v>102.37</v>
      </c>
      <c r="AJ2360" s="1">
        <v>-487.11147</v>
      </c>
    </row>
    <row r="2361" spans="1:36" x14ac:dyDescent="0.2">
      <c r="A2361">
        <v>2342</v>
      </c>
      <c r="B2361">
        <v>1057</v>
      </c>
      <c r="C2361">
        <v>47.35</v>
      </c>
      <c r="D2361" s="1">
        <v>-541.44236000000001</v>
      </c>
      <c r="E2361">
        <v>2342</v>
      </c>
      <c r="F2361">
        <v>1503</v>
      </c>
      <c r="G2361">
        <v>66.52</v>
      </c>
      <c r="H2361" s="1">
        <v>-525.88138000000004</v>
      </c>
      <c r="I2361">
        <v>2342</v>
      </c>
      <c r="J2361">
        <v>1928</v>
      </c>
      <c r="K2361">
        <v>80.7</v>
      </c>
      <c r="L2361" s="1">
        <v>-511.27611999999999</v>
      </c>
      <c r="M2361">
        <v>2342</v>
      </c>
      <c r="N2361">
        <v>2137</v>
      </c>
      <c r="O2361">
        <v>91.1</v>
      </c>
      <c r="P2361" s="1">
        <v>-503.92144999999999</v>
      </c>
      <c r="Q2361">
        <v>2342</v>
      </c>
      <c r="R2361">
        <v>2043</v>
      </c>
      <c r="S2361">
        <v>96.96</v>
      </c>
      <c r="T2361" s="1">
        <v>-495.76179999999999</v>
      </c>
      <c r="U2361">
        <v>2342</v>
      </c>
      <c r="V2361">
        <v>1972</v>
      </c>
      <c r="W2361">
        <v>103.99</v>
      </c>
      <c r="X2361" s="1">
        <v>-485.08114</v>
      </c>
      <c r="Y2361">
        <v>2342</v>
      </c>
      <c r="Z2361">
        <v>2280</v>
      </c>
      <c r="AA2361">
        <v>111.7</v>
      </c>
      <c r="AB2361" s="1">
        <v>-479.50729999999999</v>
      </c>
      <c r="AC2361">
        <v>2342</v>
      </c>
      <c r="AD2361">
        <v>2388</v>
      </c>
      <c r="AE2361">
        <v>96.74</v>
      </c>
      <c r="AF2361" s="1">
        <v>-502.13270999999997</v>
      </c>
      <c r="AG2361">
        <v>2342</v>
      </c>
      <c r="AH2361">
        <v>1949</v>
      </c>
      <c r="AI2361">
        <v>102.61</v>
      </c>
      <c r="AJ2361" s="1">
        <v>-486.11676</v>
      </c>
    </row>
    <row r="2362" spans="1:36" x14ac:dyDescent="0.2">
      <c r="A2362">
        <v>2343</v>
      </c>
      <c r="B2362">
        <v>1095</v>
      </c>
      <c r="C2362">
        <v>46.26</v>
      </c>
      <c r="D2362" s="1">
        <v>-542.51053000000002</v>
      </c>
      <c r="E2362">
        <v>2343</v>
      </c>
      <c r="F2362">
        <v>1486</v>
      </c>
      <c r="G2362">
        <v>67.260000000000005</v>
      </c>
      <c r="H2362" s="1">
        <v>-525.38372000000004</v>
      </c>
      <c r="I2362">
        <v>2343</v>
      </c>
      <c r="J2362">
        <v>1987</v>
      </c>
      <c r="K2362">
        <v>80.430000000000007</v>
      </c>
      <c r="L2362" s="1">
        <v>-513.01230999999996</v>
      </c>
      <c r="M2362">
        <v>2343</v>
      </c>
      <c r="N2362">
        <v>2151</v>
      </c>
      <c r="O2362">
        <v>90.71</v>
      </c>
      <c r="P2362" s="1">
        <v>-504.28955999999999</v>
      </c>
      <c r="Q2362">
        <v>2343</v>
      </c>
      <c r="R2362">
        <v>2097</v>
      </c>
      <c r="S2362">
        <v>96.17</v>
      </c>
      <c r="T2362" s="1">
        <v>-497.34239000000002</v>
      </c>
      <c r="U2362">
        <v>2343</v>
      </c>
      <c r="V2362">
        <v>1996</v>
      </c>
      <c r="W2362">
        <v>103.74</v>
      </c>
      <c r="X2362" s="1">
        <v>-485.81177000000002</v>
      </c>
      <c r="Y2362">
        <v>2343</v>
      </c>
      <c r="Z2362">
        <v>2278</v>
      </c>
      <c r="AA2362">
        <v>112.12</v>
      </c>
      <c r="AB2362" s="1">
        <v>-479.40899999999999</v>
      </c>
      <c r="AC2362">
        <v>2343</v>
      </c>
      <c r="AD2362">
        <v>2322</v>
      </c>
      <c r="AE2362">
        <v>97.69</v>
      </c>
      <c r="AF2362" s="1">
        <v>-500.17923000000002</v>
      </c>
      <c r="AG2362">
        <v>2343</v>
      </c>
      <c r="AH2362">
        <v>1933</v>
      </c>
      <c r="AI2362">
        <v>102.84</v>
      </c>
      <c r="AJ2362" s="1">
        <v>-485.66978999999998</v>
      </c>
    </row>
    <row r="2363" spans="1:36" x14ac:dyDescent="0.2">
      <c r="A2363">
        <v>2344</v>
      </c>
      <c r="B2363">
        <v>1116</v>
      </c>
      <c r="C2363">
        <v>45.47</v>
      </c>
      <c r="D2363" s="1">
        <v>-543.10269000000005</v>
      </c>
      <c r="E2363">
        <v>2344</v>
      </c>
      <c r="F2363">
        <v>1487</v>
      </c>
      <c r="G2363">
        <v>67.540000000000006</v>
      </c>
      <c r="H2363" s="1">
        <v>-525.42962</v>
      </c>
      <c r="I2363">
        <v>2344</v>
      </c>
      <c r="J2363">
        <v>2001</v>
      </c>
      <c r="K2363">
        <v>80.94</v>
      </c>
      <c r="L2363" s="1">
        <v>-513.39945</v>
      </c>
      <c r="M2363">
        <v>2344</v>
      </c>
      <c r="N2363">
        <v>2158</v>
      </c>
      <c r="O2363">
        <v>90.28</v>
      </c>
      <c r="P2363" s="1">
        <v>-504.4332</v>
      </c>
      <c r="Q2363">
        <v>2344</v>
      </c>
      <c r="R2363">
        <v>2160</v>
      </c>
      <c r="S2363">
        <v>95.49</v>
      </c>
      <c r="T2363" s="1">
        <v>-499.12871999999999</v>
      </c>
      <c r="U2363">
        <v>2344</v>
      </c>
      <c r="V2363">
        <v>1969</v>
      </c>
      <c r="W2363">
        <v>104.34</v>
      </c>
      <c r="X2363" s="1">
        <v>-484.99758000000003</v>
      </c>
      <c r="Y2363">
        <v>2344</v>
      </c>
      <c r="Z2363">
        <v>2268</v>
      </c>
      <c r="AA2363">
        <v>112.03</v>
      </c>
      <c r="AB2363" s="1">
        <v>-479.09091000000001</v>
      </c>
      <c r="AC2363">
        <v>2344</v>
      </c>
      <c r="AD2363">
        <v>2295</v>
      </c>
      <c r="AE2363">
        <v>97.28</v>
      </c>
      <c r="AF2363" s="1">
        <v>-499.4597</v>
      </c>
      <c r="AG2363">
        <v>2344</v>
      </c>
      <c r="AH2363">
        <v>1931</v>
      </c>
      <c r="AI2363">
        <v>103.02</v>
      </c>
      <c r="AJ2363" s="1">
        <v>-485.61309999999997</v>
      </c>
    </row>
    <row r="2364" spans="1:36" x14ac:dyDescent="0.2">
      <c r="A2364">
        <v>2345</v>
      </c>
      <c r="B2364">
        <v>1122</v>
      </c>
      <c r="C2364">
        <v>45.13</v>
      </c>
      <c r="D2364" s="1">
        <v>-543.24753999999996</v>
      </c>
      <c r="E2364">
        <v>2345</v>
      </c>
      <c r="F2364">
        <v>1495</v>
      </c>
      <c r="G2364">
        <v>67.63</v>
      </c>
      <c r="H2364" s="1">
        <v>-525.66243999999995</v>
      </c>
      <c r="I2364">
        <v>2345</v>
      </c>
      <c r="J2364">
        <v>1973</v>
      </c>
      <c r="K2364">
        <v>81.819999999999993</v>
      </c>
      <c r="L2364" s="1">
        <v>-512.53306999999995</v>
      </c>
      <c r="M2364">
        <v>2345</v>
      </c>
      <c r="N2364">
        <v>2186</v>
      </c>
      <c r="O2364">
        <v>89.18</v>
      </c>
      <c r="P2364" s="1">
        <v>-505.26283999999998</v>
      </c>
      <c r="Q2364">
        <v>2345</v>
      </c>
      <c r="R2364">
        <v>2214</v>
      </c>
      <c r="S2364">
        <v>95.19</v>
      </c>
      <c r="T2364" s="1">
        <v>-500.65487000000002</v>
      </c>
      <c r="U2364">
        <v>2345</v>
      </c>
      <c r="V2364">
        <v>1930</v>
      </c>
      <c r="W2364">
        <v>104.83</v>
      </c>
      <c r="X2364" s="1">
        <v>-483.81880999999998</v>
      </c>
      <c r="Y2364">
        <v>2345</v>
      </c>
      <c r="Z2364">
        <v>2254</v>
      </c>
      <c r="AA2364">
        <v>111.58</v>
      </c>
      <c r="AB2364" s="1">
        <v>-478.72761000000003</v>
      </c>
      <c r="AC2364">
        <v>2345</v>
      </c>
      <c r="AD2364">
        <v>2308</v>
      </c>
      <c r="AE2364">
        <v>96.08</v>
      </c>
      <c r="AF2364" s="1">
        <v>-499.90796999999998</v>
      </c>
      <c r="AG2364">
        <v>2345</v>
      </c>
      <c r="AH2364">
        <v>1940</v>
      </c>
      <c r="AI2364">
        <v>103.24</v>
      </c>
      <c r="AJ2364" s="1">
        <v>-485.82144</v>
      </c>
    </row>
    <row r="2365" spans="1:36" x14ac:dyDescent="0.2">
      <c r="A2365">
        <v>2346</v>
      </c>
      <c r="B2365">
        <v>1116</v>
      </c>
      <c r="C2365">
        <v>45.05</v>
      </c>
      <c r="D2365" s="1">
        <v>-543.09672999999998</v>
      </c>
      <c r="E2365">
        <v>2346</v>
      </c>
      <c r="F2365">
        <v>1504</v>
      </c>
      <c r="G2365">
        <v>67.569999999999993</v>
      </c>
      <c r="H2365" s="1">
        <v>-525.87248999999997</v>
      </c>
      <c r="I2365">
        <v>2346</v>
      </c>
      <c r="J2365">
        <v>1948</v>
      </c>
      <c r="K2365">
        <v>82.18</v>
      </c>
      <c r="L2365" s="1">
        <v>-511.79444999999998</v>
      </c>
      <c r="M2365">
        <v>2346</v>
      </c>
      <c r="N2365">
        <v>2215</v>
      </c>
      <c r="O2365">
        <v>88.37</v>
      </c>
      <c r="P2365" s="1">
        <v>-506.11257000000001</v>
      </c>
      <c r="Q2365">
        <v>2346</v>
      </c>
      <c r="R2365">
        <v>2236</v>
      </c>
      <c r="S2365">
        <v>95.7</v>
      </c>
      <c r="T2365" s="1">
        <v>-501.27035000000001</v>
      </c>
      <c r="U2365">
        <v>2346</v>
      </c>
      <c r="V2365">
        <v>1924</v>
      </c>
      <c r="W2365">
        <v>104.55</v>
      </c>
      <c r="X2365" s="1">
        <v>-483.69508000000002</v>
      </c>
      <c r="Y2365">
        <v>2346</v>
      </c>
      <c r="Z2365">
        <v>2239</v>
      </c>
      <c r="AA2365">
        <v>110.94</v>
      </c>
      <c r="AB2365" s="1">
        <v>-478.27341999999999</v>
      </c>
      <c r="AC2365">
        <v>2346</v>
      </c>
      <c r="AD2365">
        <v>2320</v>
      </c>
      <c r="AE2365">
        <v>95.17</v>
      </c>
      <c r="AF2365" s="1">
        <v>-500.27494000000002</v>
      </c>
      <c r="AG2365">
        <v>2346</v>
      </c>
      <c r="AH2365">
        <v>1969</v>
      </c>
      <c r="AI2365">
        <v>103.18</v>
      </c>
      <c r="AJ2365" s="1">
        <v>-486.70366000000001</v>
      </c>
    </row>
    <row r="2366" spans="1:36" x14ac:dyDescent="0.2">
      <c r="A2366">
        <v>2347</v>
      </c>
      <c r="B2366">
        <v>1101</v>
      </c>
      <c r="C2366">
        <v>45.27</v>
      </c>
      <c r="D2366" s="1">
        <v>-542.67912999999999</v>
      </c>
      <c r="E2366">
        <v>2347</v>
      </c>
      <c r="F2366">
        <v>1520</v>
      </c>
      <c r="G2366">
        <v>67.319999999999993</v>
      </c>
      <c r="H2366" s="1">
        <v>-526.30876999999998</v>
      </c>
      <c r="I2366">
        <v>2347</v>
      </c>
      <c r="J2366">
        <v>1939</v>
      </c>
      <c r="K2366">
        <v>82.01</v>
      </c>
      <c r="L2366" s="1">
        <v>-511.60518999999999</v>
      </c>
      <c r="M2366">
        <v>2347</v>
      </c>
      <c r="N2366">
        <v>2234</v>
      </c>
      <c r="O2366">
        <v>88.16</v>
      </c>
      <c r="P2366" s="1">
        <v>-506.53901999999999</v>
      </c>
      <c r="Q2366">
        <v>2347</v>
      </c>
      <c r="R2366">
        <v>2230</v>
      </c>
      <c r="S2366">
        <v>96.57</v>
      </c>
      <c r="T2366" s="1">
        <v>-501.03025000000002</v>
      </c>
      <c r="U2366">
        <v>2347</v>
      </c>
      <c r="V2366">
        <v>1945</v>
      </c>
      <c r="W2366">
        <v>103.9</v>
      </c>
      <c r="X2366" s="1">
        <v>-484.33933000000002</v>
      </c>
      <c r="Y2366">
        <v>2347</v>
      </c>
      <c r="Z2366">
        <v>2238</v>
      </c>
      <c r="AA2366">
        <v>110.07</v>
      </c>
      <c r="AB2366" s="1">
        <v>-478.28</v>
      </c>
      <c r="AC2366">
        <v>2347</v>
      </c>
      <c r="AD2366">
        <v>2312</v>
      </c>
      <c r="AE2366">
        <v>94.78</v>
      </c>
      <c r="AF2366" s="1">
        <v>-500.07402000000002</v>
      </c>
      <c r="AG2366">
        <v>2347</v>
      </c>
      <c r="AH2366">
        <v>1984</v>
      </c>
      <c r="AI2366">
        <v>103.87</v>
      </c>
      <c r="AJ2366" s="1">
        <v>-487.15744999999998</v>
      </c>
    </row>
    <row r="2367" spans="1:36" x14ac:dyDescent="0.2">
      <c r="A2367">
        <v>2348</v>
      </c>
      <c r="B2367">
        <v>1079</v>
      </c>
      <c r="C2367">
        <v>45.57</v>
      </c>
      <c r="D2367" s="1">
        <v>-542.03976999999998</v>
      </c>
      <c r="E2367">
        <v>2348</v>
      </c>
      <c r="F2367">
        <v>1536</v>
      </c>
      <c r="G2367">
        <v>67.03</v>
      </c>
      <c r="H2367" s="1">
        <v>-526.79425000000003</v>
      </c>
      <c r="I2367">
        <v>2348</v>
      </c>
      <c r="J2367">
        <v>1933</v>
      </c>
      <c r="K2367">
        <v>81.680000000000007</v>
      </c>
      <c r="L2367" s="1">
        <v>-511.41788000000003</v>
      </c>
      <c r="M2367">
        <v>2348</v>
      </c>
      <c r="N2367">
        <v>2262</v>
      </c>
      <c r="O2367">
        <v>88.07</v>
      </c>
      <c r="P2367" s="1">
        <v>-507.36439000000001</v>
      </c>
      <c r="Q2367">
        <v>2348</v>
      </c>
      <c r="R2367">
        <v>2226</v>
      </c>
      <c r="S2367">
        <v>97.19</v>
      </c>
      <c r="T2367" s="1">
        <v>-500.95675999999997</v>
      </c>
      <c r="U2367">
        <v>2348</v>
      </c>
      <c r="V2367">
        <v>1953</v>
      </c>
      <c r="W2367">
        <v>103.51</v>
      </c>
      <c r="X2367" s="1">
        <v>-484.55333999999999</v>
      </c>
      <c r="Y2367">
        <v>2348</v>
      </c>
      <c r="Z2367">
        <v>2243</v>
      </c>
      <c r="AA2367">
        <v>109.88</v>
      </c>
      <c r="AB2367" s="1">
        <v>-478.39634000000001</v>
      </c>
      <c r="AC2367">
        <v>2348</v>
      </c>
      <c r="AD2367">
        <v>2285</v>
      </c>
      <c r="AE2367">
        <v>94.77</v>
      </c>
      <c r="AF2367" s="1">
        <v>-499.27024</v>
      </c>
      <c r="AG2367">
        <v>2348</v>
      </c>
      <c r="AH2367">
        <v>1962</v>
      </c>
      <c r="AI2367">
        <v>105.14</v>
      </c>
      <c r="AJ2367" s="1">
        <v>-486.48549000000003</v>
      </c>
    </row>
    <row r="2368" spans="1:36" x14ac:dyDescent="0.2">
      <c r="A2368">
        <v>2349</v>
      </c>
      <c r="B2368">
        <v>1057</v>
      </c>
      <c r="C2368">
        <v>45.89</v>
      </c>
      <c r="D2368" s="1">
        <v>-541.42949999999996</v>
      </c>
      <c r="E2368">
        <v>2349</v>
      </c>
      <c r="F2368">
        <v>1539</v>
      </c>
      <c r="G2368">
        <v>67</v>
      </c>
      <c r="H2368" s="1">
        <v>-526.89264000000003</v>
      </c>
      <c r="I2368">
        <v>2349</v>
      </c>
      <c r="J2368">
        <v>1924</v>
      </c>
      <c r="K2368">
        <v>81.27</v>
      </c>
      <c r="L2368" s="1">
        <v>-511.17946999999998</v>
      </c>
      <c r="M2368">
        <v>2349</v>
      </c>
      <c r="N2368">
        <v>2282</v>
      </c>
      <c r="O2368">
        <v>88.46</v>
      </c>
      <c r="P2368" s="1">
        <v>-507.96913999999998</v>
      </c>
      <c r="Q2368">
        <v>2349</v>
      </c>
      <c r="R2368">
        <v>2216</v>
      </c>
      <c r="S2368">
        <v>97.86</v>
      </c>
      <c r="T2368" s="1">
        <v>-500.77636999999999</v>
      </c>
      <c r="U2368">
        <v>2349</v>
      </c>
      <c r="V2368">
        <v>1954</v>
      </c>
      <c r="W2368">
        <v>103.06</v>
      </c>
      <c r="X2368" s="1">
        <v>-484.49804</v>
      </c>
      <c r="Y2368">
        <v>2349</v>
      </c>
      <c r="Z2368">
        <v>2246</v>
      </c>
      <c r="AA2368">
        <v>110.39</v>
      </c>
      <c r="AB2368" s="1">
        <v>-478.42286000000001</v>
      </c>
      <c r="AC2368">
        <v>2349</v>
      </c>
      <c r="AD2368">
        <v>2261</v>
      </c>
      <c r="AE2368">
        <v>94.73</v>
      </c>
      <c r="AF2368" s="1">
        <v>-498.53158000000002</v>
      </c>
      <c r="AG2368">
        <v>2349</v>
      </c>
      <c r="AH2368">
        <v>1930</v>
      </c>
      <c r="AI2368">
        <v>106.21</v>
      </c>
      <c r="AJ2368" s="1">
        <v>-485.54289</v>
      </c>
    </row>
    <row r="2369" spans="1:36" x14ac:dyDescent="0.2">
      <c r="A2369">
        <v>2350</v>
      </c>
      <c r="B2369">
        <v>1040</v>
      </c>
      <c r="C2369">
        <v>46.07</v>
      </c>
      <c r="D2369" s="1">
        <v>-540.98590000000002</v>
      </c>
      <c r="E2369">
        <v>2350</v>
      </c>
      <c r="F2369">
        <v>1524</v>
      </c>
      <c r="G2369">
        <v>67.23</v>
      </c>
      <c r="H2369" s="1">
        <v>-526.44092999999998</v>
      </c>
      <c r="I2369">
        <v>2350</v>
      </c>
      <c r="J2369">
        <v>1913</v>
      </c>
      <c r="K2369">
        <v>81.14</v>
      </c>
      <c r="L2369" s="1">
        <v>-510.85908000000001</v>
      </c>
      <c r="M2369">
        <v>2350</v>
      </c>
      <c r="N2369">
        <v>2264</v>
      </c>
      <c r="O2369">
        <v>89.34</v>
      </c>
      <c r="P2369" s="1">
        <v>-507.42183</v>
      </c>
      <c r="Q2369">
        <v>2350</v>
      </c>
      <c r="R2369">
        <v>2153</v>
      </c>
      <c r="S2369">
        <v>99.37</v>
      </c>
      <c r="T2369" s="1">
        <v>-499.00869999999998</v>
      </c>
      <c r="U2369">
        <v>2350</v>
      </c>
      <c r="V2369">
        <v>1975</v>
      </c>
      <c r="W2369">
        <v>102.34</v>
      </c>
      <c r="X2369" s="1">
        <v>-485.16345000000001</v>
      </c>
      <c r="Y2369">
        <v>2350</v>
      </c>
      <c r="Z2369">
        <v>2270</v>
      </c>
      <c r="AA2369">
        <v>110.84</v>
      </c>
      <c r="AB2369" s="1">
        <v>-479.09762999999998</v>
      </c>
      <c r="AC2369">
        <v>2350</v>
      </c>
      <c r="AD2369">
        <v>2276</v>
      </c>
      <c r="AE2369">
        <v>94.25</v>
      </c>
      <c r="AF2369" s="1">
        <v>-498.94830999999999</v>
      </c>
      <c r="AG2369">
        <v>2350</v>
      </c>
      <c r="AH2369">
        <v>1925</v>
      </c>
      <c r="AI2369">
        <v>106.17</v>
      </c>
      <c r="AJ2369" s="1">
        <v>-485.41027000000003</v>
      </c>
    </row>
    <row r="2370" spans="1:36" x14ac:dyDescent="0.2">
      <c r="A2370">
        <v>2351</v>
      </c>
      <c r="B2370">
        <v>1024</v>
      </c>
      <c r="C2370">
        <v>46.28</v>
      </c>
      <c r="D2370" s="1">
        <v>-540.54585999999995</v>
      </c>
      <c r="E2370">
        <v>2351</v>
      </c>
      <c r="F2370">
        <v>1503</v>
      </c>
      <c r="G2370">
        <v>67.56</v>
      </c>
      <c r="H2370" s="1">
        <v>-525.83106999999995</v>
      </c>
      <c r="I2370">
        <v>2351</v>
      </c>
      <c r="J2370">
        <v>1905</v>
      </c>
      <c r="K2370">
        <v>81.28</v>
      </c>
      <c r="L2370" s="1">
        <v>-510.5992</v>
      </c>
      <c r="M2370">
        <v>2351</v>
      </c>
      <c r="N2370">
        <v>2220</v>
      </c>
      <c r="O2370">
        <v>90.28</v>
      </c>
      <c r="P2370" s="1">
        <v>-506.15634</v>
      </c>
      <c r="Q2370">
        <v>2351</v>
      </c>
      <c r="R2370">
        <v>2052</v>
      </c>
      <c r="S2370">
        <v>100.91</v>
      </c>
      <c r="T2370" s="1">
        <v>-496.05441999999999</v>
      </c>
      <c r="U2370">
        <v>2351</v>
      </c>
      <c r="V2370">
        <v>1988</v>
      </c>
      <c r="W2370">
        <v>102.09</v>
      </c>
      <c r="X2370" s="1">
        <v>-485.55059999999997</v>
      </c>
      <c r="Y2370">
        <v>2351</v>
      </c>
      <c r="Z2370">
        <v>2306</v>
      </c>
      <c r="AA2370">
        <v>111.27</v>
      </c>
      <c r="AB2370" s="1">
        <v>-480.15366</v>
      </c>
      <c r="AC2370">
        <v>2351</v>
      </c>
      <c r="AD2370">
        <v>2331</v>
      </c>
      <c r="AE2370">
        <v>93.55</v>
      </c>
      <c r="AF2370" s="1">
        <v>-500.55545000000001</v>
      </c>
      <c r="AG2370">
        <v>2351</v>
      </c>
      <c r="AH2370">
        <v>1948</v>
      </c>
      <c r="AI2370">
        <v>105.22</v>
      </c>
      <c r="AJ2370" s="1">
        <v>-486.1234</v>
      </c>
    </row>
    <row r="2371" spans="1:36" x14ac:dyDescent="0.2">
      <c r="A2371">
        <v>2352</v>
      </c>
      <c r="B2371">
        <v>1009</v>
      </c>
      <c r="C2371">
        <v>46.44</v>
      </c>
      <c r="D2371" s="1">
        <v>-540.09703000000002</v>
      </c>
      <c r="E2371">
        <v>2352</v>
      </c>
      <c r="F2371">
        <v>1497</v>
      </c>
      <c r="G2371">
        <v>67.569999999999993</v>
      </c>
      <c r="H2371" s="1">
        <v>-525.66202999999996</v>
      </c>
      <c r="I2371">
        <v>2352</v>
      </c>
      <c r="J2371">
        <v>1909</v>
      </c>
      <c r="K2371">
        <v>81.41</v>
      </c>
      <c r="L2371" s="1">
        <v>-510.69758999999999</v>
      </c>
      <c r="M2371">
        <v>2352</v>
      </c>
      <c r="N2371">
        <v>2193</v>
      </c>
      <c r="O2371">
        <v>90.3</v>
      </c>
      <c r="P2371" s="1">
        <v>-505.31076000000002</v>
      </c>
      <c r="Q2371">
        <v>2352</v>
      </c>
      <c r="R2371">
        <v>2005</v>
      </c>
      <c r="S2371">
        <v>100.64</v>
      </c>
      <c r="T2371" s="1">
        <v>-494.63630000000001</v>
      </c>
      <c r="U2371">
        <v>2352</v>
      </c>
      <c r="V2371">
        <v>1980</v>
      </c>
      <c r="W2371">
        <v>102.65</v>
      </c>
      <c r="X2371" s="1">
        <v>-485.28764999999999</v>
      </c>
      <c r="Y2371">
        <v>2352</v>
      </c>
      <c r="Z2371">
        <v>2339</v>
      </c>
      <c r="AA2371">
        <v>111.26</v>
      </c>
      <c r="AB2371" s="1">
        <v>-481.02814000000001</v>
      </c>
      <c r="AC2371">
        <v>2352</v>
      </c>
      <c r="AD2371">
        <v>2380</v>
      </c>
      <c r="AE2371">
        <v>93.71</v>
      </c>
      <c r="AF2371" s="1">
        <v>-501.99160000000001</v>
      </c>
      <c r="AG2371">
        <v>2352</v>
      </c>
      <c r="AH2371">
        <v>1961</v>
      </c>
      <c r="AI2371">
        <v>104.69</v>
      </c>
      <c r="AJ2371" s="1">
        <v>-486.56781000000001</v>
      </c>
    </row>
    <row r="2372" spans="1:36" x14ac:dyDescent="0.2">
      <c r="A2372">
        <v>2353</v>
      </c>
      <c r="B2372">
        <v>1003</v>
      </c>
      <c r="C2372">
        <v>46.52</v>
      </c>
      <c r="D2372" s="1">
        <v>-539.89183000000003</v>
      </c>
      <c r="E2372">
        <v>2353</v>
      </c>
      <c r="F2372">
        <v>1504</v>
      </c>
      <c r="G2372">
        <v>67.349999999999994</v>
      </c>
      <c r="H2372" s="1">
        <v>-525.90374999999995</v>
      </c>
      <c r="I2372">
        <v>2353</v>
      </c>
      <c r="J2372">
        <v>1925</v>
      </c>
      <c r="K2372">
        <v>81.3</v>
      </c>
      <c r="L2372" s="1">
        <v>-511.18173999999999</v>
      </c>
      <c r="M2372">
        <v>2353</v>
      </c>
      <c r="N2372">
        <v>2208</v>
      </c>
      <c r="O2372">
        <v>89.24</v>
      </c>
      <c r="P2372" s="1">
        <v>-505.8503</v>
      </c>
      <c r="Q2372">
        <v>2353</v>
      </c>
      <c r="R2372">
        <v>2043</v>
      </c>
      <c r="S2372">
        <v>98.54</v>
      </c>
      <c r="T2372" s="1">
        <v>-495.91592000000003</v>
      </c>
      <c r="U2372">
        <v>2353</v>
      </c>
      <c r="V2372">
        <v>1973</v>
      </c>
      <c r="W2372">
        <v>103.43</v>
      </c>
      <c r="X2372" s="1">
        <v>-485.04923000000002</v>
      </c>
      <c r="Y2372">
        <v>2353</v>
      </c>
      <c r="Z2372">
        <v>2369</v>
      </c>
      <c r="AA2372">
        <v>110.59</v>
      </c>
      <c r="AB2372" s="1">
        <v>-481.89645999999999</v>
      </c>
      <c r="AC2372">
        <v>2353</v>
      </c>
      <c r="AD2372">
        <v>2393</v>
      </c>
      <c r="AE2372">
        <v>94.85</v>
      </c>
      <c r="AF2372" s="1">
        <v>-502.27929999999998</v>
      </c>
      <c r="AG2372">
        <v>2353</v>
      </c>
      <c r="AH2372">
        <v>1935</v>
      </c>
      <c r="AI2372">
        <v>105.13</v>
      </c>
      <c r="AJ2372" s="1">
        <v>-485.72899999999998</v>
      </c>
    </row>
    <row r="2373" spans="1:36" x14ac:dyDescent="0.2">
      <c r="A2373">
        <v>2354</v>
      </c>
      <c r="B2373">
        <v>1011</v>
      </c>
      <c r="C2373">
        <v>46.31</v>
      </c>
      <c r="D2373" s="1">
        <v>-540.13771999999994</v>
      </c>
      <c r="E2373">
        <v>2354</v>
      </c>
      <c r="F2373">
        <v>1509</v>
      </c>
      <c r="G2373">
        <v>67.17</v>
      </c>
      <c r="H2373" s="1">
        <v>-526.04996000000006</v>
      </c>
      <c r="I2373">
        <v>2354</v>
      </c>
      <c r="J2373">
        <v>1937</v>
      </c>
      <c r="K2373">
        <v>80.98</v>
      </c>
      <c r="L2373" s="1">
        <v>-511.56105000000002</v>
      </c>
      <c r="M2373">
        <v>2354</v>
      </c>
      <c r="N2373">
        <v>2221</v>
      </c>
      <c r="O2373">
        <v>88.26</v>
      </c>
      <c r="P2373" s="1">
        <v>-506.31240000000003</v>
      </c>
      <c r="Q2373">
        <v>2354</v>
      </c>
      <c r="R2373">
        <v>2070</v>
      </c>
      <c r="S2373">
        <v>97.13</v>
      </c>
      <c r="T2373" s="1">
        <v>-496.73908999999998</v>
      </c>
      <c r="U2373">
        <v>2354</v>
      </c>
      <c r="V2373">
        <v>1979</v>
      </c>
      <c r="W2373">
        <v>104.23</v>
      </c>
      <c r="X2373" s="1">
        <v>-485.25387000000001</v>
      </c>
      <c r="Y2373">
        <v>2354</v>
      </c>
      <c r="Z2373">
        <v>2390</v>
      </c>
      <c r="AA2373">
        <v>109.65</v>
      </c>
      <c r="AB2373" s="1">
        <v>-482.55013000000002</v>
      </c>
      <c r="AC2373">
        <v>2354</v>
      </c>
      <c r="AD2373">
        <v>2388</v>
      </c>
      <c r="AE2373">
        <v>96.23</v>
      </c>
      <c r="AF2373" s="1">
        <v>-502.17261000000002</v>
      </c>
      <c r="AG2373">
        <v>2354</v>
      </c>
      <c r="AH2373">
        <v>1907</v>
      </c>
      <c r="AI2373">
        <v>105.61</v>
      </c>
      <c r="AJ2373" s="1">
        <v>-484.95089000000002</v>
      </c>
    </row>
    <row r="2374" spans="1:36" x14ac:dyDescent="0.2">
      <c r="A2374">
        <v>2355</v>
      </c>
      <c r="B2374">
        <v>1029</v>
      </c>
      <c r="C2374">
        <v>46.08</v>
      </c>
      <c r="D2374" s="1">
        <v>-540.65272000000004</v>
      </c>
      <c r="E2374">
        <v>2355</v>
      </c>
      <c r="F2374">
        <v>1500</v>
      </c>
      <c r="G2374">
        <v>67.12</v>
      </c>
      <c r="H2374" s="1">
        <v>-525.77224999999999</v>
      </c>
      <c r="I2374">
        <v>2355</v>
      </c>
      <c r="J2374">
        <v>1930</v>
      </c>
      <c r="K2374">
        <v>80.59</v>
      </c>
      <c r="L2374" s="1">
        <v>-511.33111000000002</v>
      </c>
      <c r="M2374">
        <v>2355</v>
      </c>
      <c r="N2374">
        <v>2174</v>
      </c>
      <c r="O2374">
        <v>88.44</v>
      </c>
      <c r="P2374" s="1">
        <v>-504.92059</v>
      </c>
      <c r="Q2374">
        <v>2355</v>
      </c>
      <c r="R2374">
        <v>2045</v>
      </c>
      <c r="S2374">
        <v>96.88</v>
      </c>
      <c r="T2374" s="1">
        <v>-495.95003000000003</v>
      </c>
      <c r="U2374">
        <v>2355</v>
      </c>
      <c r="V2374">
        <v>1999</v>
      </c>
      <c r="W2374">
        <v>104.96</v>
      </c>
      <c r="X2374" s="1">
        <v>-485.78579999999999</v>
      </c>
      <c r="Y2374">
        <v>2355</v>
      </c>
      <c r="Z2374">
        <v>2376</v>
      </c>
      <c r="AA2374">
        <v>109.33</v>
      </c>
      <c r="AB2374" s="1">
        <v>-482.18250999999998</v>
      </c>
      <c r="AC2374">
        <v>2355</v>
      </c>
      <c r="AD2374">
        <v>2360</v>
      </c>
      <c r="AE2374">
        <v>98.09</v>
      </c>
      <c r="AF2374" s="1">
        <v>-501.46174999999999</v>
      </c>
      <c r="AG2374">
        <v>2355</v>
      </c>
      <c r="AH2374">
        <v>1898</v>
      </c>
      <c r="AI2374">
        <v>105.73</v>
      </c>
      <c r="AJ2374" s="1">
        <v>-484.69609000000003</v>
      </c>
    </row>
    <row r="2375" spans="1:36" x14ac:dyDescent="0.2">
      <c r="A2375">
        <v>2356</v>
      </c>
      <c r="B2375">
        <v>1043</v>
      </c>
      <c r="C2375">
        <v>46.04</v>
      </c>
      <c r="D2375" s="1">
        <v>-541.07230000000004</v>
      </c>
      <c r="E2375">
        <v>2356</v>
      </c>
      <c r="F2375">
        <v>1481</v>
      </c>
      <c r="G2375">
        <v>67.209999999999994</v>
      </c>
      <c r="H2375" s="1">
        <v>-525.22698000000003</v>
      </c>
      <c r="I2375">
        <v>2356</v>
      </c>
      <c r="J2375">
        <v>1911</v>
      </c>
      <c r="K2375">
        <v>79.98</v>
      </c>
      <c r="L2375" s="1">
        <v>-510.78611000000001</v>
      </c>
      <c r="M2375">
        <v>2356</v>
      </c>
      <c r="N2375">
        <v>2101</v>
      </c>
      <c r="O2375">
        <v>88.79</v>
      </c>
      <c r="P2375" s="1">
        <v>-502.77589</v>
      </c>
      <c r="Q2375">
        <v>2356</v>
      </c>
      <c r="R2375">
        <v>2010</v>
      </c>
      <c r="S2375">
        <v>96.97</v>
      </c>
      <c r="T2375" s="1">
        <v>-494.84469999999999</v>
      </c>
      <c r="U2375">
        <v>2356</v>
      </c>
      <c r="V2375">
        <v>2034</v>
      </c>
      <c r="W2375">
        <v>105.27</v>
      </c>
      <c r="X2375" s="1">
        <v>-486.78365000000002</v>
      </c>
      <c r="Y2375">
        <v>2356</v>
      </c>
      <c r="Z2375">
        <v>2310</v>
      </c>
      <c r="AA2375">
        <v>109.95</v>
      </c>
      <c r="AB2375" s="1">
        <v>-480.28464000000002</v>
      </c>
      <c r="AC2375">
        <v>2356</v>
      </c>
      <c r="AD2375">
        <v>2304</v>
      </c>
      <c r="AE2375">
        <v>100.2</v>
      </c>
      <c r="AF2375" s="1">
        <v>-499.81067999999999</v>
      </c>
      <c r="AG2375">
        <v>2356</v>
      </c>
      <c r="AH2375">
        <v>1906</v>
      </c>
      <c r="AI2375">
        <v>105.33</v>
      </c>
      <c r="AJ2375" s="1">
        <v>-484.89992999999998</v>
      </c>
    </row>
    <row r="2376" spans="1:36" x14ac:dyDescent="0.2">
      <c r="A2376">
        <v>2357</v>
      </c>
      <c r="B2376">
        <v>1045</v>
      </c>
      <c r="C2376">
        <v>46.3</v>
      </c>
      <c r="D2376" s="1">
        <v>-541.12483999999995</v>
      </c>
      <c r="E2376">
        <v>2357</v>
      </c>
      <c r="F2376">
        <v>1462</v>
      </c>
      <c r="G2376">
        <v>67.17</v>
      </c>
      <c r="H2376" s="1">
        <v>-524.69135000000006</v>
      </c>
      <c r="I2376">
        <v>2357</v>
      </c>
      <c r="J2376">
        <v>1898</v>
      </c>
      <c r="K2376">
        <v>79.150000000000006</v>
      </c>
      <c r="L2376" s="1">
        <v>-510.44119000000001</v>
      </c>
      <c r="M2376">
        <v>2357</v>
      </c>
      <c r="N2376">
        <v>2054</v>
      </c>
      <c r="O2376">
        <v>88.78</v>
      </c>
      <c r="P2376" s="1">
        <v>-501.47404</v>
      </c>
      <c r="Q2376">
        <v>2357</v>
      </c>
      <c r="R2376">
        <v>2029</v>
      </c>
      <c r="S2376">
        <v>96.18</v>
      </c>
      <c r="T2376" s="1">
        <v>-495.37169</v>
      </c>
      <c r="U2376">
        <v>2357</v>
      </c>
      <c r="V2376">
        <v>2068</v>
      </c>
      <c r="W2376">
        <v>105.43</v>
      </c>
      <c r="X2376" s="1">
        <v>-487.77354000000003</v>
      </c>
      <c r="Y2376">
        <v>2357</v>
      </c>
      <c r="Z2376">
        <v>2224</v>
      </c>
      <c r="AA2376">
        <v>110.95</v>
      </c>
      <c r="AB2376" s="1">
        <v>-477.78546999999998</v>
      </c>
      <c r="AC2376">
        <v>2357</v>
      </c>
      <c r="AD2376">
        <v>2258</v>
      </c>
      <c r="AE2376">
        <v>101.5</v>
      </c>
      <c r="AF2376" s="1">
        <v>-498.4803</v>
      </c>
      <c r="AG2376">
        <v>2357</v>
      </c>
      <c r="AH2376">
        <v>1929</v>
      </c>
      <c r="AI2376">
        <v>104.6</v>
      </c>
      <c r="AJ2376" s="1">
        <v>-485.61549000000002</v>
      </c>
    </row>
    <row r="2377" spans="1:36" x14ac:dyDescent="0.2">
      <c r="A2377">
        <v>2358</v>
      </c>
      <c r="B2377">
        <v>1034</v>
      </c>
      <c r="C2377">
        <v>46.84</v>
      </c>
      <c r="D2377" s="1">
        <v>-540.79305999999997</v>
      </c>
      <c r="E2377">
        <v>2358</v>
      </c>
      <c r="F2377">
        <v>1451</v>
      </c>
      <c r="G2377">
        <v>66.849999999999994</v>
      </c>
      <c r="H2377" s="1">
        <v>-524.38023999999996</v>
      </c>
      <c r="I2377">
        <v>2358</v>
      </c>
      <c r="J2377">
        <v>1877</v>
      </c>
      <c r="K2377">
        <v>78.83</v>
      </c>
      <c r="L2377" s="1">
        <v>-509.89900999999998</v>
      </c>
      <c r="M2377">
        <v>2358</v>
      </c>
      <c r="N2377">
        <v>2041</v>
      </c>
      <c r="O2377">
        <v>88.66</v>
      </c>
      <c r="P2377" s="1">
        <v>-501.16235</v>
      </c>
      <c r="Q2377">
        <v>2358</v>
      </c>
      <c r="R2377">
        <v>2089</v>
      </c>
      <c r="S2377">
        <v>95.31</v>
      </c>
      <c r="T2377" s="1">
        <v>-497.24155999999999</v>
      </c>
      <c r="U2377">
        <v>2358</v>
      </c>
      <c r="V2377">
        <v>2073</v>
      </c>
      <c r="W2377">
        <v>105.73</v>
      </c>
      <c r="X2377" s="1">
        <v>-487.89897999999999</v>
      </c>
      <c r="Y2377">
        <v>2358</v>
      </c>
      <c r="Z2377">
        <v>2159</v>
      </c>
      <c r="AA2377">
        <v>111.81</v>
      </c>
      <c r="AB2377" s="1">
        <v>-475.96298999999999</v>
      </c>
      <c r="AC2377">
        <v>2358</v>
      </c>
      <c r="AD2377">
        <v>2242</v>
      </c>
      <c r="AE2377">
        <v>101.57</v>
      </c>
      <c r="AF2377" s="1">
        <v>-498.08314000000001</v>
      </c>
      <c r="AG2377">
        <v>2358</v>
      </c>
      <c r="AH2377">
        <v>1937</v>
      </c>
      <c r="AI2377">
        <v>104.36</v>
      </c>
      <c r="AJ2377" s="1">
        <v>-485.79601000000002</v>
      </c>
    </row>
    <row r="2378" spans="1:36" x14ac:dyDescent="0.2">
      <c r="A2378">
        <v>2359</v>
      </c>
      <c r="B2378">
        <v>1018</v>
      </c>
      <c r="C2378">
        <v>47.24</v>
      </c>
      <c r="D2378" s="1">
        <v>-540.34828000000005</v>
      </c>
      <c r="E2378">
        <v>2359</v>
      </c>
      <c r="F2378">
        <v>1452</v>
      </c>
      <c r="G2378">
        <v>66.430000000000007</v>
      </c>
      <c r="H2378" s="1">
        <v>-524.38932</v>
      </c>
      <c r="I2378">
        <v>2359</v>
      </c>
      <c r="J2378">
        <v>1840</v>
      </c>
      <c r="K2378">
        <v>79.28</v>
      </c>
      <c r="L2378" s="1">
        <v>-508.83049999999997</v>
      </c>
      <c r="M2378">
        <v>2359</v>
      </c>
      <c r="N2378">
        <v>2044</v>
      </c>
      <c r="O2378">
        <v>89.12</v>
      </c>
      <c r="P2378" s="1">
        <v>-501.25119999999998</v>
      </c>
      <c r="Q2378">
        <v>2359</v>
      </c>
      <c r="R2378">
        <v>2118</v>
      </c>
      <c r="S2378">
        <v>95.64</v>
      </c>
      <c r="T2378" s="1">
        <v>-498.06153999999998</v>
      </c>
      <c r="U2378">
        <v>2359</v>
      </c>
      <c r="V2378">
        <v>2049</v>
      </c>
      <c r="W2378">
        <v>106.4</v>
      </c>
      <c r="X2378" s="1">
        <v>-487.21375999999998</v>
      </c>
      <c r="Y2378">
        <v>2359</v>
      </c>
      <c r="Z2378">
        <v>2146</v>
      </c>
      <c r="AA2378">
        <v>111.88</v>
      </c>
      <c r="AB2378" s="1">
        <v>-475.57107999999999</v>
      </c>
      <c r="AC2378">
        <v>2359</v>
      </c>
      <c r="AD2378">
        <v>2255</v>
      </c>
      <c r="AE2378">
        <v>100.72</v>
      </c>
      <c r="AF2378" s="1">
        <v>-498.39715999999999</v>
      </c>
      <c r="AG2378">
        <v>2359</v>
      </c>
      <c r="AH2378">
        <v>1941</v>
      </c>
      <c r="AI2378">
        <v>104.38</v>
      </c>
      <c r="AJ2378" s="1">
        <v>-485.86541</v>
      </c>
    </row>
    <row r="2379" spans="1:36" x14ac:dyDescent="0.2">
      <c r="A2379">
        <v>2360</v>
      </c>
      <c r="B2379">
        <v>1005</v>
      </c>
      <c r="C2379">
        <v>47.52</v>
      </c>
      <c r="D2379" s="1">
        <v>-539.98005000000001</v>
      </c>
      <c r="E2379">
        <v>2360</v>
      </c>
      <c r="F2379">
        <v>1462</v>
      </c>
      <c r="G2379">
        <v>65.959999999999994</v>
      </c>
      <c r="H2379" s="1">
        <v>-524.68137000000002</v>
      </c>
      <c r="I2379">
        <v>2360</v>
      </c>
      <c r="J2379">
        <v>1816</v>
      </c>
      <c r="K2379">
        <v>80.069999999999993</v>
      </c>
      <c r="L2379" s="1">
        <v>-508.09913</v>
      </c>
      <c r="M2379">
        <v>2360</v>
      </c>
      <c r="N2379">
        <v>2042</v>
      </c>
      <c r="O2379">
        <v>90.26</v>
      </c>
      <c r="P2379" s="1">
        <v>-501.22372999999999</v>
      </c>
      <c r="Q2379">
        <v>2360</v>
      </c>
      <c r="R2379">
        <v>2103</v>
      </c>
      <c r="S2379">
        <v>96.92</v>
      </c>
      <c r="T2379" s="1">
        <v>-497.51468</v>
      </c>
      <c r="U2379">
        <v>2360</v>
      </c>
      <c r="V2379">
        <v>2011</v>
      </c>
      <c r="W2379">
        <v>107.23</v>
      </c>
      <c r="X2379" s="1">
        <v>-486.12241</v>
      </c>
      <c r="Y2379">
        <v>2360</v>
      </c>
      <c r="Z2379">
        <v>2189</v>
      </c>
      <c r="AA2379">
        <v>111.16</v>
      </c>
      <c r="AB2379" s="1">
        <v>-476.86466000000001</v>
      </c>
      <c r="AC2379">
        <v>2360</v>
      </c>
      <c r="AD2379">
        <v>2311</v>
      </c>
      <c r="AE2379">
        <v>98.7</v>
      </c>
      <c r="AF2379" s="1">
        <v>-499.92666000000003</v>
      </c>
      <c r="AG2379">
        <v>2360</v>
      </c>
      <c r="AH2379">
        <v>1953</v>
      </c>
      <c r="AI2379">
        <v>104.64</v>
      </c>
      <c r="AJ2379" s="1">
        <v>-486.21159999999998</v>
      </c>
    </row>
    <row r="2380" spans="1:36" x14ac:dyDescent="0.2">
      <c r="A2380">
        <v>2361</v>
      </c>
      <c r="B2380">
        <v>997</v>
      </c>
      <c r="C2380">
        <v>47.64</v>
      </c>
      <c r="D2380" s="1">
        <v>-539.75942999999995</v>
      </c>
      <c r="E2380">
        <v>2361</v>
      </c>
      <c r="F2380">
        <v>1482</v>
      </c>
      <c r="G2380">
        <v>65.540000000000006</v>
      </c>
      <c r="H2380" s="1">
        <v>-525.23572999999999</v>
      </c>
      <c r="I2380">
        <v>2361</v>
      </c>
      <c r="J2380">
        <v>1834</v>
      </c>
      <c r="K2380">
        <v>80.3</v>
      </c>
      <c r="L2380" s="1">
        <v>-508.62991</v>
      </c>
      <c r="M2380">
        <v>2361</v>
      </c>
      <c r="N2380">
        <v>2034</v>
      </c>
      <c r="O2380">
        <v>91.66</v>
      </c>
      <c r="P2380" s="1">
        <v>-500.96213</v>
      </c>
      <c r="Q2380">
        <v>2361</v>
      </c>
      <c r="R2380">
        <v>2086</v>
      </c>
      <c r="S2380">
        <v>97.81</v>
      </c>
      <c r="T2380" s="1">
        <v>-497.05137999999999</v>
      </c>
      <c r="U2380">
        <v>2361</v>
      </c>
      <c r="V2380">
        <v>1987</v>
      </c>
      <c r="W2380">
        <v>107.88</v>
      </c>
      <c r="X2380" s="1">
        <v>-485.38700999999998</v>
      </c>
      <c r="Y2380">
        <v>2361</v>
      </c>
      <c r="Z2380">
        <v>2243</v>
      </c>
      <c r="AA2380">
        <v>110.52</v>
      </c>
      <c r="AB2380" s="1">
        <v>-478.47962000000001</v>
      </c>
      <c r="AC2380">
        <v>2361</v>
      </c>
      <c r="AD2380">
        <v>2396</v>
      </c>
      <c r="AE2380">
        <v>96.06</v>
      </c>
      <c r="AF2380" s="1">
        <v>-502.48063000000002</v>
      </c>
      <c r="AG2380">
        <v>2361</v>
      </c>
      <c r="AH2380">
        <v>1979</v>
      </c>
      <c r="AI2380">
        <v>104.88</v>
      </c>
      <c r="AJ2380" s="1">
        <v>-486.93171999999998</v>
      </c>
    </row>
    <row r="2381" spans="1:36" x14ac:dyDescent="0.2">
      <c r="A2381">
        <v>2362</v>
      </c>
      <c r="B2381">
        <v>1001</v>
      </c>
      <c r="C2381">
        <v>47.45</v>
      </c>
      <c r="D2381" s="1">
        <v>-539.84469999999999</v>
      </c>
      <c r="E2381">
        <v>2362</v>
      </c>
      <c r="F2381">
        <v>1504</v>
      </c>
      <c r="G2381">
        <v>65.349999999999994</v>
      </c>
      <c r="H2381" s="1">
        <v>-525.86045999999999</v>
      </c>
      <c r="I2381">
        <v>2362</v>
      </c>
      <c r="J2381">
        <v>1886</v>
      </c>
      <c r="K2381">
        <v>80.400000000000006</v>
      </c>
      <c r="L2381" s="1">
        <v>-510.11808000000002</v>
      </c>
      <c r="M2381">
        <v>2362</v>
      </c>
      <c r="N2381">
        <v>2040</v>
      </c>
      <c r="O2381">
        <v>92.38</v>
      </c>
      <c r="P2381" s="1">
        <v>-501.07792999999998</v>
      </c>
      <c r="Q2381">
        <v>2362</v>
      </c>
      <c r="R2381">
        <v>2081</v>
      </c>
      <c r="S2381">
        <v>98.14</v>
      </c>
      <c r="T2381" s="1">
        <v>-496.95760000000001</v>
      </c>
      <c r="U2381">
        <v>2362</v>
      </c>
      <c r="V2381">
        <v>1997</v>
      </c>
      <c r="W2381">
        <v>107.81</v>
      </c>
      <c r="X2381" s="1">
        <v>-485.70958999999999</v>
      </c>
      <c r="Y2381">
        <v>2362</v>
      </c>
      <c r="Z2381">
        <v>2263</v>
      </c>
      <c r="AA2381">
        <v>110.77</v>
      </c>
      <c r="AB2381" s="1">
        <v>-478.99950999999999</v>
      </c>
      <c r="AC2381">
        <v>2362</v>
      </c>
      <c r="AD2381">
        <v>2425</v>
      </c>
      <c r="AE2381">
        <v>94.66</v>
      </c>
      <c r="AF2381" s="1">
        <v>-503.32152000000002</v>
      </c>
      <c r="AG2381">
        <v>2362</v>
      </c>
      <c r="AH2381">
        <v>2014</v>
      </c>
      <c r="AI2381">
        <v>105.02</v>
      </c>
      <c r="AJ2381" s="1">
        <v>-487.95521000000002</v>
      </c>
    </row>
    <row r="2382" spans="1:36" x14ac:dyDescent="0.2">
      <c r="A2382">
        <v>2363</v>
      </c>
      <c r="B2382">
        <v>1015</v>
      </c>
      <c r="C2382">
        <v>47.03</v>
      </c>
      <c r="D2382" s="1">
        <v>-540.26418000000001</v>
      </c>
      <c r="E2382">
        <v>2363</v>
      </c>
      <c r="F2382">
        <v>1516</v>
      </c>
      <c r="G2382">
        <v>65.5</v>
      </c>
      <c r="H2382" s="1">
        <v>-526.22537999999997</v>
      </c>
      <c r="I2382">
        <v>2363</v>
      </c>
      <c r="J2382">
        <v>1942</v>
      </c>
      <c r="K2382">
        <v>80.67</v>
      </c>
      <c r="L2382" s="1">
        <v>-511.72320000000002</v>
      </c>
      <c r="M2382">
        <v>2363</v>
      </c>
      <c r="N2382">
        <v>2091</v>
      </c>
      <c r="O2382">
        <v>92.01</v>
      </c>
      <c r="P2382" s="1">
        <v>-502.50188000000003</v>
      </c>
      <c r="Q2382">
        <v>2363</v>
      </c>
      <c r="R2382">
        <v>2086</v>
      </c>
      <c r="S2382">
        <v>98.06</v>
      </c>
      <c r="T2382" s="1">
        <v>-497.08846999999997</v>
      </c>
      <c r="U2382">
        <v>2363</v>
      </c>
      <c r="V2382">
        <v>2031</v>
      </c>
      <c r="W2382">
        <v>107.4</v>
      </c>
      <c r="X2382" s="1">
        <v>-486.65314000000001</v>
      </c>
      <c r="Y2382">
        <v>2363</v>
      </c>
      <c r="Z2382">
        <v>2258</v>
      </c>
      <c r="AA2382">
        <v>111.44</v>
      </c>
      <c r="AB2382" s="1">
        <v>-478.78915000000001</v>
      </c>
      <c r="AC2382">
        <v>2363</v>
      </c>
      <c r="AD2382">
        <v>2357</v>
      </c>
      <c r="AE2382">
        <v>95.07</v>
      </c>
      <c r="AF2382" s="1">
        <v>-501.35637000000003</v>
      </c>
      <c r="AG2382">
        <v>2363</v>
      </c>
      <c r="AH2382">
        <v>2042</v>
      </c>
      <c r="AI2382">
        <v>105.06</v>
      </c>
      <c r="AJ2382" s="1">
        <v>-488.71449000000001</v>
      </c>
    </row>
    <row r="2383" spans="1:36" x14ac:dyDescent="0.2">
      <c r="A2383">
        <v>2364</v>
      </c>
      <c r="B2383">
        <v>1033</v>
      </c>
      <c r="C2383">
        <v>46.61</v>
      </c>
      <c r="D2383" s="1">
        <v>-540.78210999999999</v>
      </c>
      <c r="E2383">
        <v>2364</v>
      </c>
      <c r="F2383">
        <v>1515</v>
      </c>
      <c r="G2383">
        <v>65.900000000000006</v>
      </c>
      <c r="H2383" s="1">
        <v>-526.17786000000001</v>
      </c>
      <c r="I2383">
        <v>2364</v>
      </c>
      <c r="J2383">
        <v>1967</v>
      </c>
      <c r="K2383">
        <v>81.55</v>
      </c>
      <c r="L2383" s="1">
        <v>-512.46722999999997</v>
      </c>
      <c r="M2383">
        <v>2364</v>
      </c>
      <c r="N2383">
        <v>2165</v>
      </c>
      <c r="O2383">
        <v>91.15</v>
      </c>
      <c r="P2383" s="1">
        <v>-504.69511999999997</v>
      </c>
      <c r="Q2383">
        <v>2364</v>
      </c>
      <c r="R2383">
        <v>2095</v>
      </c>
      <c r="S2383">
        <v>97.95</v>
      </c>
      <c r="T2383" s="1">
        <v>-497.35084999999998</v>
      </c>
      <c r="U2383">
        <v>2364</v>
      </c>
      <c r="V2383">
        <v>2069</v>
      </c>
      <c r="W2383">
        <v>106.85</v>
      </c>
      <c r="X2383" s="1">
        <v>-487.74400000000003</v>
      </c>
      <c r="Y2383">
        <v>2364</v>
      </c>
      <c r="Z2383">
        <v>2256</v>
      </c>
      <c r="AA2383">
        <v>112.19</v>
      </c>
      <c r="AB2383" s="1">
        <v>-478.73426999999998</v>
      </c>
      <c r="AC2383">
        <v>2364</v>
      </c>
      <c r="AD2383">
        <v>2244</v>
      </c>
      <c r="AE2383">
        <v>96.13</v>
      </c>
      <c r="AF2383" s="1">
        <v>-498.03764000000001</v>
      </c>
      <c r="AG2383">
        <v>2364</v>
      </c>
      <c r="AH2383">
        <v>2047</v>
      </c>
      <c r="AI2383">
        <v>105.49</v>
      </c>
      <c r="AJ2383" s="1">
        <v>-488.92613</v>
      </c>
    </row>
    <row r="2384" spans="1:36" x14ac:dyDescent="0.2">
      <c r="A2384">
        <v>2365</v>
      </c>
      <c r="B2384">
        <v>1046</v>
      </c>
      <c r="C2384">
        <v>46.33</v>
      </c>
      <c r="D2384" s="1">
        <v>-541.14170999999999</v>
      </c>
      <c r="E2384">
        <v>2365</v>
      </c>
      <c r="F2384">
        <v>1507</v>
      </c>
      <c r="G2384">
        <v>66.44</v>
      </c>
      <c r="H2384" s="1">
        <v>-525.94376</v>
      </c>
      <c r="I2384">
        <v>2365</v>
      </c>
      <c r="J2384">
        <v>1944</v>
      </c>
      <c r="K2384">
        <v>83.19</v>
      </c>
      <c r="L2384" s="1">
        <v>-511.76855</v>
      </c>
      <c r="M2384">
        <v>2365</v>
      </c>
      <c r="N2384">
        <v>2200</v>
      </c>
      <c r="O2384">
        <v>91.07</v>
      </c>
      <c r="P2384" s="1">
        <v>-505.72446000000002</v>
      </c>
      <c r="Q2384">
        <v>2365</v>
      </c>
      <c r="R2384">
        <v>2099</v>
      </c>
      <c r="S2384">
        <v>98.25</v>
      </c>
      <c r="T2384" s="1">
        <v>-497.46224999999998</v>
      </c>
      <c r="U2384">
        <v>2365</v>
      </c>
      <c r="V2384">
        <v>2088</v>
      </c>
      <c r="W2384">
        <v>106.63</v>
      </c>
      <c r="X2384" s="1">
        <v>-488.31794000000002</v>
      </c>
      <c r="Y2384">
        <v>2365</v>
      </c>
      <c r="Z2384">
        <v>2250</v>
      </c>
      <c r="AA2384">
        <v>113.11</v>
      </c>
      <c r="AB2384" s="1">
        <v>-478.60219999999998</v>
      </c>
      <c r="AC2384">
        <v>2365</v>
      </c>
      <c r="AD2384">
        <v>2176</v>
      </c>
      <c r="AE2384">
        <v>96.22</v>
      </c>
      <c r="AF2384" s="1">
        <v>-496.08677999999998</v>
      </c>
      <c r="AG2384">
        <v>2365</v>
      </c>
      <c r="AH2384">
        <v>2006</v>
      </c>
      <c r="AI2384">
        <v>106.77</v>
      </c>
      <c r="AJ2384" s="1">
        <v>-487.71544</v>
      </c>
    </row>
    <row r="2385" spans="1:36" x14ac:dyDescent="0.2">
      <c r="A2385">
        <v>2366</v>
      </c>
      <c r="B2385">
        <v>1053</v>
      </c>
      <c r="C2385">
        <v>46.22</v>
      </c>
      <c r="D2385" s="1">
        <v>-541.31124</v>
      </c>
      <c r="E2385">
        <v>2366</v>
      </c>
      <c r="F2385">
        <v>1509</v>
      </c>
      <c r="G2385">
        <v>66.55</v>
      </c>
      <c r="H2385" s="1">
        <v>-525.97789</v>
      </c>
      <c r="I2385">
        <v>2366</v>
      </c>
      <c r="J2385">
        <v>1899</v>
      </c>
      <c r="K2385">
        <v>84.67</v>
      </c>
      <c r="L2385" s="1">
        <v>-510.4024</v>
      </c>
      <c r="M2385">
        <v>2366</v>
      </c>
      <c r="N2385">
        <v>2179</v>
      </c>
      <c r="O2385">
        <v>91.79</v>
      </c>
      <c r="P2385" s="1">
        <v>-505.00313999999997</v>
      </c>
      <c r="Q2385">
        <v>2366</v>
      </c>
      <c r="R2385">
        <v>2107</v>
      </c>
      <c r="S2385">
        <v>98.7</v>
      </c>
      <c r="T2385" s="1">
        <v>-497.60845</v>
      </c>
      <c r="U2385">
        <v>2366</v>
      </c>
      <c r="V2385">
        <v>2079</v>
      </c>
      <c r="W2385">
        <v>106.87</v>
      </c>
      <c r="X2385" s="1">
        <v>-488.02936999999997</v>
      </c>
      <c r="Y2385">
        <v>2366</v>
      </c>
      <c r="Z2385">
        <v>2234</v>
      </c>
      <c r="AA2385">
        <v>114.14</v>
      </c>
      <c r="AB2385" s="1">
        <v>-478.11103000000003</v>
      </c>
      <c r="AC2385">
        <v>2366</v>
      </c>
      <c r="AD2385">
        <v>2175</v>
      </c>
      <c r="AE2385">
        <v>95.19</v>
      </c>
      <c r="AF2385" s="1">
        <v>-496.21460000000002</v>
      </c>
      <c r="AG2385">
        <v>2366</v>
      </c>
      <c r="AH2385">
        <v>1956</v>
      </c>
      <c r="AI2385">
        <v>107.8</v>
      </c>
      <c r="AJ2385" s="1">
        <v>-486.13596999999999</v>
      </c>
    </row>
    <row r="2386" spans="1:36" x14ac:dyDescent="0.2">
      <c r="A2386">
        <v>2367</v>
      </c>
      <c r="B2386">
        <v>1058</v>
      </c>
      <c r="C2386">
        <v>46.01</v>
      </c>
      <c r="D2386" s="1">
        <v>-541.43974000000003</v>
      </c>
      <c r="E2386">
        <v>2367</v>
      </c>
      <c r="F2386">
        <v>1528</v>
      </c>
      <c r="G2386">
        <v>66.27</v>
      </c>
      <c r="H2386" s="1">
        <v>-526.55088999999998</v>
      </c>
      <c r="I2386">
        <v>2367</v>
      </c>
      <c r="J2386">
        <v>1877</v>
      </c>
      <c r="K2386">
        <v>85.1</v>
      </c>
      <c r="L2386" s="1">
        <v>-509.83537000000001</v>
      </c>
      <c r="M2386">
        <v>2367</v>
      </c>
      <c r="N2386">
        <v>2154</v>
      </c>
      <c r="O2386">
        <v>91.86</v>
      </c>
      <c r="P2386" s="1">
        <v>-504.24837000000002</v>
      </c>
      <c r="Q2386">
        <v>2367</v>
      </c>
      <c r="R2386">
        <v>2149</v>
      </c>
      <c r="S2386">
        <v>98.45</v>
      </c>
      <c r="T2386" s="1">
        <v>-498.81927000000002</v>
      </c>
      <c r="U2386">
        <v>2367</v>
      </c>
      <c r="V2386">
        <v>2071</v>
      </c>
      <c r="W2386">
        <v>106.83</v>
      </c>
      <c r="X2386" s="1">
        <v>-487.78715999999997</v>
      </c>
      <c r="Y2386">
        <v>2367</v>
      </c>
      <c r="Z2386">
        <v>2240</v>
      </c>
      <c r="AA2386">
        <v>114.4</v>
      </c>
      <c r="AB2386" s="1">
        <v>-478.21807000000001</v>
      </c>
      <c r="AC2386">
        <v>2367</v>
      </c>
      <c r="AD2386">
        <v>2183</v>
      </c>
      <c r="AE2386">
        <v>94.48</v>
      </c>
      <c r="AF2386" s="1">
        <v>-496.45238000000001</v>
      </c>
      <c r="AG2386">
        <v>2367</v>
      </c>
      <c r="AH2386">
        <v>1979</v>
      </c>
      <c r="AI2386">
        <v>107.02</v>
      </c>
      <c r="AJ2386" s="1">
        <v>-486.81950000000001</v>
      </c>
    </row>
    <row r="2387" spans="1:36" x14ac:dyDescent="0.2">
      <c r="A2387">
        <v>2368</v>
      </c>
      <c r="B2387">
        <v>1066</v>
      </c>
      <c r="C2387">
        <v>45.75</v>
      </c>
      <c r="D2387" s="1">
        <v>-541.67052000000001</v>
      </c>
      <c r="E2387">
        <v>2368</v>
      </c>
      <c r="F2387">
        <v>1555</v>
      </c>
      <c r="G2387">
        <v>65.84</v>
      </c>
      <c r="H2387" s="1">
        <v>-527.34265000000005</v>
      </c>
      <c r="I2387">
        <v>2368</v>
      </c>
      <c r="J2387">
        <v>1867</v>
      </c>
      <c r="K2387">
        <v>85.09</v>
      </c>
      <c r="L2387" s="1">
        <v>-509.62612999999999</v>
      </c>
      <c r="M2387">
        <v>2368</v>
      </c>
      <c r="N2387">
        <v>2154</v>
      </c>
      <c r="O2387">
        <v>91.05</v>
      </c>
      <c r="P2387" s="1">
        <v>-504.29316999999998</v>
      </c>
      <c r="Q2387">
        <v>2368</v>
      </c>
      <c r="R2387">
        <v>2196</v>
      </c>
      <c r="S2387">
        <v>98.18</v>
      </c>
      <c r="T2387" s="1">
        <v>-500.26668999999998</v>
      </c>
      <c r="U2387">
        <v>2368</v>
      </c>
      <c r="V2387">
        <v>2069</v>
      </c>
      <c r="W2387">
        <v>106.6</v>
      </c>
      <c r="X2387" s="1">
        <v>-487.81549999999999</v>
      </c>
      <c r="Y2387">
        <v>2368</v>
      </c>
      <c r="Z2387">
        <v>2287</v>
      </c>
      <c r="AA2387">
        <v>113.89</v>
      </c>
      <c r="AB2387" s="1">
        <v>-479.63493</v>
      </c>
      <c r="AC2387">
        <v>2368</v>
      </c>
      <c r="AD2387">
        <v>2178</v>
      </c>
      <c r="AE2387">
        <v>94.47</v>
      </c>
      <c r="AF2387" s="1">
        <v>-496.29300999999998</v>
      </c>
      <c r="AG2387">
        <v>2368</v>
      </c>
      <c r="AH2387">
        <v>2062</v>
      </c>
      <c r="AI2387">
        <v>105.05</v>
      </c>
      <c r="AJ2387" s="1">
        <v>-489.24274000000003</v>
      </c>
    </row>
    <row r="2388" spans="1:36" x14ac:dyDescent="0.2">
      <c r="A2388">
        <v>2369</v>
      </c>
      <c r="B2388">
        <v>1077</v>
      </c>
      <c r="C2388">
        <v>45.51</v>
      </c>
      <c r="D2388" s="1">
        <v>-541.97477000000003</v>
      </c>
      <c r="E2388">
        <v>2369</v>
      </c>
      <c r="F2388">
        <v>1572</v>
      </c>
      <c r="G2388">
        <v>65.540000000000006</v>
      </c>
      <c r="H2388" s="1">
        <v>-527.80197999999996</v>
      </c>
      <c r="I2388">
        <v>2369</v>
      </c>
      <c r="J2388">
        <v>1842</v>
      </c>
      <c r="K2388">
        <v>85.16</v>
      </c>
      <c r="L2388" s="1">
        <v>-508.90051</v>
      </c>
      <c r="M2388">
        <v>2369</v>
      </c>
      <c r="N2388">
        <v>2155</v>
      </c>
      <c r="O2388">
        <v>89.98</v>
      </c>
      <c r="P2388" s="1">
        <v>-504.33940999999999</v>
      </c>
      <c r="Q2388">
        <v>2369</v>
      </c>
      <c r="R2388">
        <v>2197</v>
      </c>
      <c r="S2388">
        <v>98.43</v>
      </c>
      <c r="T2388" s="1">
        <v>-500.29106000000002</v>
      </c>
      <c r="U2388">
        <v>2369</v>
      </c>
      <c r="V2388">
        <v>2037</v>
      </c>
      <c r="W2388">
        <v>106.93</v>
      </c>
      <c r="X2388" s="1">
        <v>-486.93858</v>
      </c>
      <c r="Y2388">
        <v>2369</v>
      </c>
      <c r="Z2388">
        <v>2326</v>
      </c>
      <c r="AA2388">
        <v>113.76</v>
      </c>
      <c r="AB2388" s="1">
        <v>-480.78692000000001</v>
      </c>
      <c r="AC2388">
        <v>2369</v>
      </c>
      <c r="AD2388">
        <v>2159</v>
      </c>
      <c r="AE2388">
        <v>94.99</v>
      </c>
      <c r="AF2388" s="1">
        <v>-495.78726999999998</v>
      </c>
      <c r="AG2388">
        <v>2369</v>
      </c>
      <c r="AH2388">
        <v>2136</v>
      </c>
      <c r="AI2388">
        <v>103.23</v>
      </c>
      <c r="AJ2388" s="1">
        <v>-491.38006000000001</v>
      </c>
    </row>
    <row r="2389" spans="1:36" x14ac:dyDescent="0.2">
      <c r="A2389">
        <v>2370</v>
      </c>
      <c r="B2389">
        <v>1082</v>
      </c>
      <c r="C2389">
        <v>45.57</v>
      </c>
      <c r="D2389" s="1">
        <v>-542.13797999999997</v>
      </c>
      <c r="E2389">
        <v>2370</v>
      </c>
      <c r="F2389">
        <v>1584</v>
      </c>
      <c r="G2389">
        <v>65.2</v>
      </c>
      <c r="H2389" s="1">
        <v>-528.11712</v>
      </c>
      <c r="I2389">
        <v>2370</v>
      </c>
      <c r="J2389">
        <v>1819</v>
      </c>
      <c r="K2389">
        <v>84.91</v>
      </c>
      <c r="L2389" s="1">
        <v>-508.18581999999998</v>
      </c>
      <c r="M2389">
        <v>2370</v>
      </c>
      <c r="N2389">
        <v>2144</v>
      </c>
      <c r="O2389">
        <v>88.9</v>
      </c>
      <c r="P2389" s="1">
        <v>-503.99743999999998</v>
      </c>
      <c r="Q2389">
        <v>2370</v>
      </c>
      <c r="R2389">
        <v>2151</v>
      </c>
      <c r="S2389">
        <v>98.82</v>
      </c>
      <c r="T2389" s="1">
        <v>-498.89798000000002</v>
      </c>
      <c r="U2389">
        <v>2370</v>
      </c>
      <c r="V2389">
        <v>1984</v>
      </c>
      <c r="W2389">
        <v>107.32</v>
      </c>
      <c r="X2389" s="1">
        <v>-485.30632000000003</v>
      </c>
      <c r="Y2389">
        <v>2370</v>
      </c>
      <c r="Z2389">
        <v>2320</v>
      </c>
      <c r="AA2389">
        <v>114.52</v>
      </c>
      <c r="AB2389" s="1">
        <v>-480.52778999999998</v>
      </c>
      <c r="AC2389">
        <v>2370</v>
      </c>
      <c r="AD2389">
        <v>2128</v>
      </c>
      <c r="AE2389">
        <v>96.14</v>
      </c>
      <c r="AF2389" s="1">
        <v>-494.88932999999997</v>
      </c>
      <c r="AG2389">
        <v>2370</v>
      </c>
      <c r="AH2389">
        <v>2150</v>
      </c>
      <c r="AI2389">
        <v>102.77</v>
      </c>
      <c r="AJ2389" s="1">
        <v>-491.82925999999998</v>
      </c>
    </row>
    <row r="2390" spans="1:36" x14ac:dyDescent="0.2">
      <c r="A2390">
        <v>2371</v>
      </c>
      <c r="B2390">
        <v>1076</v>
      </c>
      <c r="C2390">
        <v>45.85</v>
      </c>
      <c r="D2390" s="1">
        <v>-541.95984999999996</v>
      </c>
      <c r="E2390">
        <v>2371</v>
      </c>
      <c r="F2390">
        <v>1595</v>
      </c>
      <c r="G2390">
        <v>64.849999999999994</v>
      </c>
      <c r="H2390" s="1">
        <v>-528.44723999999997</v>
      </c>
      <c r="I2390">
        <v>2371</v>
      </c>
      <c r="J2390">
        <v>1831</v>
      </c>
      <c r="K2390">
        <v>84.02</v>
      </c>
      <c r="L2390" s="1">
        <v>-508.49995999999999</v>
      </c>
      <c r="M2390">
        <v>2371</v>
      </c>
      <c r="N2390">
        <v>2118</v>
      </c>
      <c r="O2390">
        <v>88.04</v>
      </c>
      <c r="P2390" s="1">
        <v>-503.28953000000001</v>
      </c>
      <c r="Q2390">
        <v>2371</v>
      </c>
      <c r="R2390">
        <v>2109</v>
      </c>
      <c r="S2390">
        <v>98.44</v>
      </c>
      <c r="T2390" s="1">
        <v>-497.61043000000001</v>
      </c>
      <c r="U2390">
        <v>2371</v>
      </c>
      <c r="V2390">
        <v>1975</v>
      </c>
      <c r="W2390">
        <v>106.74</v>
      </c>
      <c r="X2390" s="1">
        <v>-485.07121999999998</v>
      </c>
      <c r="Y2390">
        <v>2371</v>
      </c>
      <c r="Z2390">
        <v>2300</v>
      </c>
      <c r="AA2390">
        <v>115.28</v>
      </c>
      <c r="AB2390" s="1">
        <v>-479.93898000000002</v>
      </c>
      <c r="AC2390">
        <v>2371</v>
      </c>
      <c r="AD2390">
        <v>2101</v>
      </c>
      <c r="AE2390">
        <v>97.46</v>
      </c>
      <c r="AF2390" s="1">
        <v>-494.10073</v>
      </c>
      <c r="AG2390">
        <v>2371</v>
      </c>
      <c r="AH2390">
        <v>2073</v>
      </c>
      <c r="AI2390">
        <v>104.05</v>
      </c>
      <c r="AJ2390" s="1">
        <v>-489.65967999999998</v>
      </c>
    </row>
    <row r="2391" spans="1:36" x14ac:dyDescent="0.2">
      <c r="A2391">
        <v>2372</v>
      </c>
      <c r="B2391">
        <v>1057</v>
      </c>
      <c r="C2391">
        <v>46.54</v>
      </c>
      <c r="D2391" s="1">
        <v>-541.44476999999995</v>
      </c>
      <c r="E2391">
        <v>2372</v>
      </c>
      <c r="F2391">
        <v>1594</v>
      </c>
      <c r="G2391">
        <v>64.81</v>
      </c>
      <c r="H2391" s="1">
        <v>-528.43404999999996</v>
      </c>
      <c r="I2391">
        <v>2372</v>
      </c>
      <c r="J2391">
        <v>1885</v>
      </c>
      <c r="K2391">
        <v>82.82</v>
      </c>
      <c r="L2391" s="1">
        <v>-510.04313000000002</v>
      </c>
      <c r="M2391">
        <v>2372</v>
      </c>
      <c r="N2391">
        <v>2087</v>
      </c>
      <c r="O2391">
        <v>87.4</v>
      </c>
      <c r="P2391" s="1">
        <v>-502.42941000000002</v>
      </c>
      <c r="Q2391">
        <v>2372</v>
      </c>
      <c r="R2391">
        <v>2119</v>
      </c>
      <c r="S2391">
        <v>96.71</v>
      </c>
      <c r="T2391" s="1">
        <v>-497.94560999999999</v>
      </c>
      <c r="U2391">
        <v>2372</v>
      </c>
      <c r="V2391">
        <v>2014</v>
      </c>
      <c r="W2391">
        <v>105.56</v>
      </c>
      <c r="X2391" s="1">
        <v>-486.25981000000002</v>
      </c>
      <c r="Y2391">
        <v>2372</v>
      </c>
      <c r="Z2391">
        <v>2276</v>
      </c>
      <c r="AA2391">
        <v>115.8</v>
      </c>
      <c r="AB2391" s="1">
        <v>-479.32364000000001</v>
      </c>
      <c r="AC2391">
        <v>2372</v>
      </c>
      <c r="AD2391">
        <v>2106</v>
      </c>
      <c r="AE2391">
        <v>98.15</v>
      </c>
      <c r="AF2391" s="1">
        <v>-494.21071999999998</v>
      </c>
      <c r="AG2391">
        <v>2372</v>
      </c>
      <c r="AH2391">
        <v>1936</v>
      </c>
      <c r="AI2391">
        <v>106.29</v>
      </c>
      <c r="AJ2391" s="1">
        <v>-485.67387000000002</v>
      </c>
    </row>
    <row r="2392" spans="1:36" x14ac:dyDescent="0.2">
      <c r="A2392">
        <v>2373</v>
      </c>
      <c r="B2392">
        <v>1032</v>
      </c>
      <c r="C2392">
        <v>47.45</v>
      </c>
      <c r="D2392" s="1">
        <v>-540.71802000000002</v>
      </c>
      <c r="E2392">
        <v>2373</v>
      </c>
      <c r="F2392">
        <v>1573</v>
      </c>
      <c r="G2392">
        <v>65.209999999999994</v>
      </c>
      <c r="H2392" s="1">
        <v>-527.85204999999996</v>
      </c>
      <c r="I2392">
        <v>2373</v>
      </c>
      <c r="J2392">
        <v>1947</v>
      </c>
      <c r="K2392">
        <v>82.1</v>
      </c>
      <c r="L2392" s="1">
        <v>-511.83096</v>
      </c>
      <c r="M2392">
        <v>2373</v>
      </c>
      <c r="N2392">
        <v>2046</v>
      </c>
      <c r="O2392">
        <v>87.26</v>
      </c>
      <c r="P2392" s="1">
        <v>-501.34917999999999</v>
      </c>
      <c r="Q2392">
        <v>2373</v>
      </c>
      <c r="R2392">
        <v>2160</v>
      </c>
      <c r="S2392">
        <v>94.69</v>
      </c>
      <c r="T2392" s="1">
        <v>-499.17439000000002</v>
      </c>
      <c r="U2392">
        <v>2373</v>
      </c>
      <c r="V2392">
        <v>2054</v>
      </c>
      <c r="W2392">
        <v>104.57</v>
      </c>
      <c r="X2392" s="1">
        <v>-487.42543999999998</v>
      </c>
      <c r="Y2392">
        <v>2373</v>
      </c>
      <c r="Z2392">
        <v>2228</v>
      </c>
      <c r="AA2392">
        <v>116.34</v>
      </c>
      <c r="AB2392" s="1">
        <v>-477.95382000000001</v>
      </c>
      <c r="AC2392">
        <v>2373</v>
      </c>
      <c r="AD2392">
        <v>2140</v>
      </c>
      <c r="AE2392">
        <v>98.04</v>
      </c>
      <c r="AF2392" s="1">
        <v>-495.24394999999998</v>
      </c>
      <c r="AG2392">
        <v>2373</v>
      </c>
      <c r="AH2392">
        <v>1829</v>
      </c>
      <c r="AI2392">
        <v>107.83</v>
      </c>
      <c r="AJ2392" s="1">
        <v>-482.56103999999999</v>
      </c>
    </row>
    <row r="2393" spans="1:36" x14ac:dyDescent="0.2">
      <c r="A2393">
        <v>2374</v>
      </c>
      <c r="B2393">
        <v>1005</v>
      </c>
      <c r="C2393">
        <v>48.31</v>
      </c>
      <c r="D2393" s="1">
        <v>-539.95970999999997</v>
      </c>
      <c r="E2393">
        <v>2374</v>
      </c>
      <c r="F2393">
        <v>1535</v>
      </c>
      <c r="G2393">
        <v>65.89</v>
      </c>
      <c r="H2393" s="1">
        <v>-526.73465999999996</v>
      </c>
      <c r="I2393">
        <v>2374</v>
      </c>
      <c r="J2393">
        <v>1984</v>
      </c>
      <c r="K2393">
        <v>82.43</v>
      </c>
      <c r="L2393" s="1">
        <v>-512.87396999999999</v>
      </c>
      <c r="M2393">
        <v>2374</v>
      </c>
      <c r="N2393">
        <v>2005</v>
      </c>
      <c r="O2393">
        <v>87.56</v>
      </c>
      <c r="P2393" s="1">
        <v>-500.03491000000002</v>
      </c>
      <c r="Q2393">
        <v>2374</v>
      </c>
      <c r="R2393">
        <v>2183</v>
      </c>
      <c r="S2393">
        <v>93.38</v>
      </c>
      <c r="T2393" s="1">
        <v>-499.82175000000001</v>
      </c>
      <c r="U2393">
        <v>2374</v>
      </c>
      <c r="V2393">
        <v>2058</v>
      </c>
      <c r="W2393">
        <v>104.49</v>
      </c>
      <c r="X2393" s="1">
        <v>-487.52814999999998</v>
      </c>
      <c r="Y2393">
        <v>2374</v>
      </c>
      <c r="Z2393">
        <v>2173</v>
      </c>
      <c r="AA2393">
        <v>116.8</v>
      </c>
      <c r="AB2393" s="1">
        <v>-476.37261999999998</v>
      </c>
      <c r="AC2393">
        <v>2374</v>
      </c>
      <c r="AD2393">
        <v>2171</v>
      </c>
      <c r="AE2393">
        <v>97.84</v>
      </c>
      <c r="AF2393" s="1">
        <v>-496.15393999999998</v>
      </c>
      <c r="AG2393">
        <v>2374</v>
      </c>
      <c r="AH2393">
        <v>1822</v>
      </c>
      <c r="AI2393">
        <v>107.6</v>
      </c>
      <c r="AJ2393" s="1">
        <v>-482.40744000000001</v>
      </c>
    </row>
    <row r="2394" spans="1:36" x14ac:dyDescent="0.2">
      <c r="A2394">
        <v>2375</v>
      </c>
      <c r="B2394">
        <v>988</v>
      </c>
      <c r="C2394">
        <v>48.89</v>
      </c>
      <c r="D2394" s="1">
        <v>-539.46479999999997</v>
      </c>
      <c r="E2394">
        <v>2375</v>
      </c>
      <c r="F2394">
        <v>1501</v>
      </c>
      <c r="G2394">
        <v>66.37</v>
      </c>
      <c r="H2394" s="1">
        <v>-525.73546999999996</v>
      </c>
      <c r="I2394">
        <v>2375</v>
      </c>
      <c r="J2394">
        <v>1981</v>
      </c>
      <c r="K2394">
        <v>83.7</v>
      </c>
      <c r="L2394" s="1">
        <v>-512.78674000000001</v>
      </c>
      <c r="M2394">
        <v>2375</v>
      </c>
      <c r="N2394">
        <v>2016</v>
      </c>
      <c r="O2394">
        <v>87.03</v>
      </c>
      <c r="P2394" s="1">
        <v>-500.38276000000002</v>
      </c>
      <c r="Q2394">
        <v>2375</v>
      </c>
      <c r="R2394">
        <v>2165</v>
      </c>
      <c r="S2394">
        <v>93.29</v>
      </c>
      <c r="T2394" s="1">
        <v>-499.31385</v>
      </c>
      <c r="U2394">
        <v>2375</v>
      </c>
      <c r="V2394">
        <v>2029</v>
      </c>
      <c r="W2394">
        <v>105.02</v>
      </c>
      <c r="X2394" s="1">
        <v>-486.64778000000001</v>
      </c>
      <c r="Y2394">
        <v>2375</v>
      </c>
      <c r="Z2394">
        <v>2145</v>
      </c>
      <c r="AA2394">
        <v>116.69</v>
      </c>
      <c r="AB2394" s="1">
        <v>-475.55579999999998</v>
      </c>
      <c r="AC2394">
        <v>2375</v>
      </c>
      <c r="AD2394">
        <v>2187</v>
      </c>
      <c r="AE2394">
        <v>97.6</v>
      </c>
      <c r="AF2394" s="1">
        <v>-496.49511000000001</v>
      </c>
      <c r="AG2394">
        <v>2375</v>
      </c>
      <c r="AH2394">
        <v>1893</v>
      </c>
      <c r="AI2394">
        <v>106.58</v>
      </c>
      <c r="AJ2394" s="1">
        <v>-484.55522000000002</v>
      </c>
    </row>
    <row r="2395" spans="1:36" x14ac:dyDescent="0.2">
      <c r="A2395">
        <v>2376</v>
      </c>
      <c r="B2395">
        <v>986</v>
      </c>
      <c r="C2395">
        <v>49.06</v>
      </c>
      <c r="D2395" s="1">
        <v>-539.41116</v>
      </c>
      <c r="E2395">
        <v>2376</v>
      </c>
      <c r="F2395">
        <v>1494</v>
      </c>
      <c r="G2395">
        <v>66.22</v>
      </c>
      <c r="H2395" s="1">
        <v>-525.57884000000001</v>
      </c>
      <c r="I2395">
        <v>2376</v>
      </c>
      <c r="J2395">
        <v>1945</v>
      </c>
      <c r="K2395">
        <v>85.4</v>
      </c>
      <c r="L2395" s="1">
        <v>-511.74293</v>
      </c>
      <c r="M2395">
        <v>2376</v>
      </c>
      <c r="N2395">
        <v>2069</v>
      </c>
      <c r="O2395">
        <v>86.27</v>
      </c>
      <c r="P2395" s="1">
        <v>-501.95848999999998</v>
      </c>
      <c r="Q2395">
        <v>2376</v>
      </c>
      <c r="R2395">
        <v>2120</v>
      </c>
      <c r="S2395">
        <v>94.23</v>
      </c>
      <c r="T2395" s="1">
        <v>-498.00653</v>
      </c>
      <c r="U2395">
        <v>2376</v>
      </c>
      <c r="V2395">
        <v>1998</v>
      </c>
      <c r="W2395">
        <v>105.64</v>
      </c>
      <c r="X2395" s="1">
        <v>-485.73887999999999</v>
      </c>
      <c r="Y2395">
        <v>2376</v>
      </c>
      <c r="Z2395">
        <v>2161</v>
      </c>
      <c r="AA2395">
        <v>115.74</v>
      </c>
      <c r="AB2395" s="1">
        <v>-475.97651999999999</v>
      </c>
      <c r="AC2395">
        <v>2376</v>
      </c>
      <c r="AD2395">
        <v>2220</v>
      </c>
      <c r="AE2395">
        <v>96.6</v>
      </c>
      <c r="AF2395" s="1">
        <v>-497.44699000000003</v>
      </c>
      <c r="AG2395">
        <v>2376</v>
      </c>
      <c r="AH2395">
        <v>1962</v>
      </c>
      <c r="AI2395">
        <v>106.17</v>
      </c>
      <c r="AJ2395" s="1">
        <v>-486.58884999999998</v>
      </c>
    </row>
    <row r="2396" spans="1:36" x14ac:dyDescent="0.2">
      <c r="A2396">
        <v>2377</v>
      </c>
      <c r="B2396">
        <v>996</v>
      </c>
      <c r="C2396">
        <v>48.87</v>
      </c>
      <c r="D2396" s="1">
        <v>-539.71347000000003</v>
      </c>
      <c r="E2396">
        <v>2377</v>
      </c>
      <c r="F2396">
        <v>1506</v>
      </c>
      <c r="G2396">
        <v>65.88</v>
      </c>
      <c r="H2396" s="1">
        <v>-525.94126000000006</v>
      </c>
      <c r="I2396">
        <v>2377</v>
      </c>
      <c r="J2396">
        <v>1901</v>
      </c>
      <c r="K2396">
        <v>86.81</v>
      </c>
      <c r="L2396" s="1">
        <v>-510.46035000000001</v>
      </c>
      <c r="M2396">
        <v>2377</v>
      </c>
      <c r="N2396">
        <v>2118</v>
      </c>
      <c r="O2396">
        <v>86.07</v>
      </c>
      <c r="P2396" s="1">
        <v>-503.29924</v>
      </c>
      <c r="Q2396">
        <v>2377</v>
      </c>
      <c r="R2396">
        <v>2089</v>
      </c>
      <c r="S2396">
        <v>95.21</v>
      </c>
      <c r="T2396" s="1">
        <v>-497.13819000000001</v>
      </c>
      <c r="U2396">
        <v>2377</v>
      </c>
      <c r="V2396">
        <v>1976</v>
      </c>
      <c r="W2396">
        <v>106.49</v>
      </c>
      <c r="X2396" s="1">
        <v>-485.18518999999998</v>
      </c>
      <c r="Y2396">
        <v>2377</v>
      </c>
      <c r="Z2396">
        <v>2231</v>
      </c>
      <c r="AA2396">
        <v>113.94</v>
      </c>
      <c r="AB2396" s="1">
        <v>-477.96413999999999</v>
      </c>
      <c r="AC2396">
        <v>2377</v>
      </c>
      <c r="AD2396">
        <v>2257</v>
      </c>
      <c r="AE2396">
        <v>95.74</v>
      </c>
      <c r="AF2396" s="1">
        <v>-498.60153000000003</v>
      </c>
      <c r="AG2396">
        <v>2377</v>
      </c>
      <c r="AH2396">
        <v>1976</v>
      </c>
      <c r="AI2396">
        <v>107.07</v>
      </c>
      <c r="AJ2396" s="1">
        <v>-486.91269</v>
      </c>
    </row>
    <row r="2397" spans="1:36" x14ac:dyDescent="0.2">
      <c r="A2397">
        <v>2378</v>
      </c>
      <c r="B2397">
        <v>1011</v>
      </c>
      <c r="C2397">
        <v>48.55</v>
      </c>
      <c r="D2397" s="1">
        <v>-540.14022999999997</v>
      </c>
      <c r="E2397">
        <v>2378</v>
      </c>
      <c r="F2397">
        <v>1524</v>
      </c>
      <c r="G2397">
        <v>65.48</v>
      </c>
      <c r="H2397" s="1">
        <v>-526.42561000000001</v>
      </c>
      <c r="I2397">
        <v>2378</v>
      </c>
      <c r="J2397">
        <v>1876</v>
      </c>
      <c r="K2397">
        <v>87.22</v>
      </c>
      <c r="L2397" s="1">
        <v>-509.74405000000002</v>
      </c>
      <c r="M2397">
        <v>2378</v>
      </c>
      <c r="N2397">
        <v>2148</v>
      </c>
      <c r="O2397">
        <v>86.42</v>
      </c>
      <c r="P2397" s="1">
        <v>-504.12556999999998</v>
      </c>
      <c r="Q2397">
        <v>2378</v>
      </c>
      <c r="R2397">
        <v>2078</v>
      </c>
      <c r="S2397">
        <v>96.37</v>
      </c>
      <c r="T2397" s="1">
        <v>-496.88627000000002</v>
      </c>
      <c r="U2397">
        <v>2378</v>
      </c>
      <c r="V2397">
        <v>1940</v>
      </c>
      <c r="W2397">
        <v>108.11</v>
      </c>
      <c r="X2397" s="1">
        <v>-484.19373999999999</v>
      </c>
      <c r="Y2397">
        <v>2378</v>
      </c>
      <c r="Z2397">
        <v>2331</v>
      </c>
      <c r="AA2397">
        <v>111.84</v>
      </c>
      <c r="AB2397" s="1">
        <v>-480.87788</v>
      </c>
      <c r="AC2397">
        <v>2378</v>
      </c>
      <c r="AD2397">
        <v>2245</v>
      </c>
      <c r="AE2397">
        <v>96.07</v>
      </c>
      <c r="AF2397" s="1">
        <v>-498.22503</v>
      </c>
      <c r="AG2397">
        <v>2378</v>
      </c>
      <c r="AH2397">
        <v>1970</v>
      </c>
      <c r="AI2397">
        <v>108.14</v>
      </c>
      <c r="AJ2397" s="1">
        <v>-486.61971999999997</v>
      </c>
    </row>
    <row r="2398" spans="1:36" x14ac:dyDescent="0.2">
      <c r="A2398">
        <v>2379</v>
      </c>
      <c r="B2398">
        <v>1024</v>
      </c>
      <c r="C2398">
        <v>48.19</v>
      </c>
      <c r="D2398" s="1">
        <v>-540.51190999999994</v>
      </c>
      <c r="E2398">
        <v>2379</v>
      </c>
      <c r="F2398">
        <v>1544</v>
      </c>
      <c r="G2398">
        <v>65.19</v>
      </c>
      <c r="H2398" s="1">
        <v>-527.00385000000006</v>
      </c>
      <c r="I2398">
        <v>2379</v>
      </c>
      <c r="J2398">
        <v>1892</v>
      </c>
      <c r="K2398">
        <v>86.65</v>
      </c>
      <c r="L2398" s="1">
        <v>-510.24052</v>
      </c>
      <c r="M2398">
        <v>2379</v>
      </c>
      <c r="N2398">
        <v>2152</v>
      </c>
      <c r="O2398">
        <v>87.51</v>
      </c>
      <c r="P2398" s="1">
        <v>-504.22305</v>
      </c>
      <c r="Q2398">
        <v>2379</v>
      </c>
      <c r="R2398">
        <v>2062</v>
      </c>
      <c r="S2398">
        <v>97.78</v>
      </c>
      <c r="T2398" s="1">
        <v>-496.39821000000001</v>
      </c>
      <c r="U2398">
        <v>2379</v>
      </c>
      <c r="V2398">
        <v>1877</v>
      </c>
      <c r="W2398">
        <v>110.55</v>
      </c>
      <c r="X2398" s="1">
        <v>-482.40264999999999</v>
      </c>
      <c r="Y2398">
        <v>2379</v>
      </c>
      <c r="Z2398">
        <v>2394</v>
      </c>
      <c r="AA2398">
        <v>110.93</v>
      </c>
      <c r="AB2398" s="1">
        <v>-482.70272999999997</v>
      </c>
      <c r="AC2398">
        <v>2379</v>
      </c>
      <c r="AD2398">
        <v>2208</v>
      </c>
      <c r="AE2398">
        <v>96.75</v>
      </c>
      <c r="AF2398" s="1">
        <v>-497.04111</v>
      </c>
      <c r="AG2398">
        <v>2379</v>
      </c>
      <c r="AH2398">
        <v>2001</v>
      </c>
      <c r="AI2398">
        <v>108.38</v>
      </c>
      <c r="AJ2398" s="1">
        <v>-487.52035999999998</v>
      </c>
    </row>
    <row r="2399" spans="1:36" x14ac:dyDescent="0.2">
      <c r="A2399">
        <v>2380</v>
      </c>
      <c r="B2399">
        <v>1030</v>
      </c>
      <c r="C2399">
        <v>48.02</v>
      </c>
      <c r="D2399" s="1">
        <v>-540.67998999999998</v>
      </c>
      <c r="E2399">
        <v>2380</v>
      </c>
      <c r="F2399">
        <v>1555</v>
      </c>
      <c r="G2399">
        <v>65.23</v>
      </c>
      <c r="H2399" s="1">
        <v>-527.31461000000002</v>
      </c>
      <c r="I2399">
        <v>2380</v>
      </c>
      <c r="J2399">
        <v>1927</v>
      </c>
      <c r="K2399">
        <v>86.06</v>
      </c>
      <c r="L2399" s="1">
        <v>-511.30556000000001</v>
      </c>
      <c r="M2399">
        <v>2380</v>
      </c>
      <c r="N2399">
        <v>2139</v>
      </c>
      <c r="O2399">
        <v>88.96</v>
      </c>
      <c r="P2399" s="1">
        <v>-503.80649</v>
      </c>
      <c r="Q2399">
        <v>2380</v>
      </c>
      <c r="R2399">
        <v>2046</v>
      </c>
      <c r="S2399">
        <v>99.09</v>
      </c>
      <c r="T2399" s="1">
        <v>-495.90931999999998</v>
      </c>
      <c r="U2399">
        <v>2380</v>
      </c>
      <c r="V2399">
        <v>1807</v>
      </c>
      <c r="W2399">
        <v>112.79</v>
      </c>
      <c r="X2399" s="1">
        <v>-480.41428999999999</v>
      </c>
      <c r="Y2399">
        <v>2380</v>
      </c>
      <c r="Z2399">
        <v>2377</v>
      </c>
      <c r="AA2399">
        <v>111.63</v>
      </c>
      <c r="AB2399" s="1">
        <v>-482.14409999999998</v>
      </c>
      <c r="AC2399">
        <v>2380</v>
      </c>
      <c r="AD2399">
        <v>2200</v>
      </c>
      <c r="AE2399">
        <v>96.6</v>
      </c>
      <c r="AF2399" s="1">
        <v>-496.94168000000002</v>
      </c>
      <c r="AG2399">
        <v>2380</v>
      </c>
      <c r="AH2399">
        <v>2051</v>
      </c>
      <c r="AI2399">
        <v>108.25</v>
      </c>
      <c r="AJ2399" s="1">
        <v>-488.98606999999998</v>
      </c>
    </row>
    <row r="2400" spans="1:36" x14ac:dyDescent="0.2">
      <c r="A2400">
        <v>2381</v>
      </c>
      <c r="B2400">
        <v>1024</v>
      </c>
      <c r="C2400">
        <v>48.18</v>
      </c>
      <c r="D2400" s="1">
        <v>-540.52083000000005</v>
      </c>
      <c r="E2400">
        <v>2381</v>
      </c>
      <c r="F2400">
        <v>1551</v>
      </c>
      <c r="G2400">
        <v>65.66</v>
      </c>
      <c r="H2400" s="1">
        <v>-527.20479999999998</v>
      </c>
      <c r="I2400">
        <v>2381</v>
      </c>
      <c r="J2400">
        <v>1933</v>
      </c>
      <c r="K2400">
        <v>86.3</v>
      </c>
      <c r="L2400" s="1">
        <v>-511.45051999999998</v>
      </c>
      <c r="M2400">
        <v>2381</v>
      </c>
      <c r="N2400">
        <v>2142</v>
      </c>
      <c r="O2400">
        <v>90.06</v>
      </c>
      <c r="P2400" s="1">
        <v>-503.86655999999999</v>
      </c>
      <c r="Q2400">
        <v>2381</v>
      </c>
      <c r="R2400">
        <v>2052</v>
      </c>
      <c r="S2400">
        <v>99.42</v>
      </c>
      <c r="T2400" s="1">
        <v>-496.04613999999998</v>
      </c>
      <c r="U2400">
        <v>2381</v>
      </c>
      <c r="V2400">
        <v>1776</v>
      </c>
      <c r="W2400">
        <v>113.91</v>
      </c>
      <c r="X2400" s="1">
        <v>-479.47998999999999</v>
      </c>
      <c r="Y2400">
        <v>2381</v>
      </c>
      <c r="Z2400">
        <v>2309</v>
      </c>
      <c r="AA2400">
        <v>112.9</v>
      </c>
      <c r="AB2400" s="1">
        <v>-480.12481000000002</v>
      </c>
      <c r="AC2400">
        <v>2381</v>
      </c>
      <c r="AD2400">
        <v>2188</v>
      </c>
      <c r="AE2400">
        <v>96.59</v>
      </c>
      <c r="AF2400" s="1">
        <v>-496.72863999999998</v>
      </c>
      <c r="AG2400">
        <v>2381</v>
      </c>
      <c r="AH2400">
        <v>2075</v>
      </c>
      <c r="AI2400">
        <v>108.49</v>
      </c>
      <c r="AJ2400" s="1">
        <v>-489.65992999999997</v>
      </c>
    </row>
    <row r="2401" spans="1:36" x14ac:dyDescent="0.2">
      <c r="A2401">
        <v>2382</v>
      </c>
      <c r="B2401">
        <v>1006</v>
      </c>
      <c r="C2401">
        <v>48.6</v>
      </c>
      <c r="D2401" s="1">
        <v>-540.01676999999995</v>
      </c>
      <c r="E2401">
        <v>2382</v>
      </c>
      <c r="F2401">
        <v>1540</v>
      </c>
      <c r="G2401">
        <v>66.150000000000006</v>
      </c>
      <c r="H2401" s="1">
        <v>-526.90557999999999</v>
      </c>
      <c r="I2401">
        <v>2382</v>
      </c>
      <c r="J2401">
        <v>1918</v>
      </c>
      <c r="K2401">
        <v>86.92</v>
      </c>
      <c r="L2401" s="1">
        <v>-510.99063000000001</v>
      </c>
      <c r="M2401">
        <v>2382</v>
      </c>
      <c r="N2401">
        <v>2157</v>
      </c>
      <c r="O2401">
        <v>91.02</v>
      </c>
      <c r="P2401" s="1">
        <v>-504.37236999999999</v>
      </c>
      <c r="Q2401">
        <v>2382</v>
      </c>
      <c r="R2401">
        <v>2101</v>
      </c>
      <c r="S2401">
        <v>98.41</v>
      </c>
      <c r="T2401" s="1">
        <v>-497.4554</v>
      </c>
      <c r="U2401">
        <v>2382</v>
      </c>
      <c r="V2401">
        <v>1815</v>
      </c>
      <c r="W2401">
        <v>113.44</v>
      </c>
      <c r="X2401" s="1">
        <v>-480.64008999999999</v>
      </c>
      <c r="Y2401">
        <v>2382</v>
      </c>
      <c r="Z2401">
        <v>2248</v>
      </c>
      <c r="AA2401">
        <v>113.7</v>
      </c>
      <c r="AB2401" s="1">
        <v>-478.37499000000003</v>
      </c>
      <c r="AC2401">
        <v>2382</v>
      </c>
      <c r="AD2401">
        <v>2134</v>
      </c>
      <c r="AE2401">
        <v>96.92</v>
      </c>
      <c r="AF2401" s="1">
        <v>-495.02481</v>
      </c>
      <c r="AG2401">
        <v>2382</v>
      </c>
      <c r="AH2401">
        <v>2062</v>
      </c>
      <c r="AI2401">
        <v>108.94</v>
      </c>
      <c r="AJ2401" s="1">
        <v>-489.24006000000003</v>
      </c>
    </row>
    <row r="2402" spans="1:36" x14ac:dyDescent="0.2">
      <c r="A2402">
        <v>2383</v>
      </c>
      <c r="B2402">
        <v>985</v>
      </c>
      <c r="C2402">
        <v>49.18</v>
      </c>
      <c r="D2402" s="1">
        <v>-539.40965000000006</v>
      </c>
      <c r="E2402">
        <v>2383</v>
      </c>
      <c r="F2402">
        <v>1523</v>
      </c>
      <c r="G2402">
        <v>66.72</v>
      </c>
      <c r="H2402" s="1">
        <v>-526.40706999999998</v>
      </c>
      <c r="I2402">
        <v>2383</v>
      </c>
      <c r="J2402">
        <v>1906</v>
      </c>
      <c r="K2402">
        <v>87.19</v>
      </c>
      <c r="L2402" s="1">
        <v>-510.70102000000003</v>
      </c>
      <c r="M2402">
        <v>2383</v>
      </c>
      <c r="N2402">
        <v>2148</v>
      </c>
      <c r="O2402">
        <v>92.47</v>
      </c>
      <c r="P2402" s="1">
        <v>-504.12344000000002</v>
      </c>
      <c r="Q2402">
        <v>2383</v>
      </c>
      <c r="R2402">
        <v>2169</v>
      </c>
      <c r="S2402">
        <v>96.81</v>
      </c>
      <c r="T2402" s="1">
        <v>-499.46343000000002</v>
      </c>
      <c r="U2402">
        <v>2383</v>
      </c>
      <c r="V2402">
        <v>1888</v>
      </c>
      <c r="W2402">
        <v>112.38</v>
      </c>
      <c r="X2402" s="1">
        <v>-482.79545999999999</v>
      </c>
      <c r="Y2402">
        <v>2383</v>
      </c>
      <c r="Z2402">
        <v>2230</v>
      </c>
      <c r="AA2402">
        <v>113.65</v>
      </c>
      <c r="AB2402" s="1">
        <v>-477.88497000000001</v>
      </c>
      <c r="AC2402">
        <v>2383</v>
      </c>
      <c r="AD2402">
        <v>2103</v>
      </c>
      <c r="AE2402">
        <v>96.15</v>
      </c>
      <c r="AF2402" s="1">
        <v>-494.10622000000001</v>
      </c>
      <c r="AG2402">
        <v>2383</v>
      </c>
      <c r="AH2402">
        <v>2036</v>
      </c>
      <c r="AI2402">
        <v>109.09</v>
      </c>
      <c r="AJ2402" s="1">
        <v>-488.48980999999998</v>
      </c>
    </row>
    <row r="2403" spans="1:36" x14ac:dyDescent="0.2">
      <c r="A2403">
        <v>2384</v>
      </c>
      <c r="B2403">
        <v>974</v>
      </c>
      <c r="C2403">
        <v>49.47</v>
      </c>
      <c r="D2403" s="1">
        <v>-539.09294</v>
      </c>
      <c r="E2403">
        <v>2384</v>
      </c>
      <c r="F2403">
        <v>1511</v>
      </c>
      <c r="G2403">
        <v>66.87</v>
      </c>
      <c r="H2403" s="1">
        <v>-526.05849000000001</v>
      </c>
      <c r="I2403">
        <v>2384</v>
      </c>
      <c r="J2403">
        <v>1901</v>
      </c>
      <c r="K2403">
        <v>87.1</v>
      </c>
      <c r="L2403" s="1">
        <v>-510.48469</v>
      </c>
      <c r="M2403">
        <v>2384</v>
      </c>
      <c r="N2403">
        <v>2113</v>
      </c>
      <c r="O2403">
        <v>94.07</v>
      </c>
      <c r="P2403" s="1">
        <v>-503.11146000000002</v>
      </c>
      <c r="Q2403">
        <v>2384</v>
      </c>
      <c r="R2403">
        <v>2201</v>
      </c>
      <c r="S2403">
        <v>95.7</v>
      </c>
      <c r="T2403" s="1">
        <v>-500.32467000000003</v>
      </c>
      <c r="U2403">
        <v>2384</v>
      </c>
      <c r="V2403">
        <v>1952</v>
      </c>
      <c r="W2403">
        <v>111.33</v>
      </c>
      <c r="X2403" s="1">
        <v>-484.49090999999999</v>
      </c>
      <c r="Y2403">
        <v>2384</v>
      </c>
      <c r="Z2403">
        <v>2244</v>
      </c>
      <c r="AA2403">
        <v>112.99</v>
      </c>
      <c r="AB2403" s="1">
        <v>-478.33217999999999</v>
      </c>
      <c r="AC2403">
        <v>2384</v>
      </c>
      <c r="AD2403">
        <v>2130</v>
      </c>
      <c r="AE2403">
        <v>94.64</v>
      </c>
      <c r="AF2403" s="1">
        <v>-494.92502999999999</v>
      </c>
      <c r="AG2403">
        <v>2384</v>
      </c>
      <c r="AH2403">
        <v>2020</v>
      </c>
      <c r="AI2403">
        <v>108.73</v>
      </c>
      <c r="AJ2403" s="1">
        <v>-488.01380999999998</v>
      </c>
    </row>
    <row r="2404" spans="1:36" x14ac:dyDescent="0.2">
      <c r="A2404">
        <v>2385</v>
      </c>
      <c r="B2404">
        <v>971</v>
      </c>
      <c r="C2404">
        <v>49.61</v>
      </c>
      <c r="D2404" s="1">
        <v>-539.03471000000002</v>
      </c>
      <c r="E2404">
        <v>2385</v>
      </c>
      <c r="F2404">
        <v>1516</v>
      </c>
      <c r="G2404">
        <v>66.400000000000006</v>
      </c>
      <c r="H2404" s="1">
        <v>-526.21636999999998</v>
      </c>
      <c r="I2404">
        <v>2385</v>
      </c>
      <c r="J2404">
        <v>1916</v>
      </c>
      <c r="K2404">
        <v>86.05</v>
      </c>
      <c r="L2404" s="1">
        <v>-510.98273</v>
      </c>
      <c r="M2404">
        <v>2385</v>
      </c>
      <c r="N2404">
        <v>2069</v>
      </c>
      <c r="O2404">
        <v>95.14</v>
      </c>
      <c r="P2404" s="1">
        <v>-501.82861000000003</v>
      </c>
      <c r="Q2404">
        <v>2385</v>
      </c>
      <c r="R2404">
        <v>2191</v>
      </c>
      <c r="S2404">
        <v>95.12</v>
      </c>
      <c r="T2404" s="1">
        <v>-499.99104999999997</v>
      </c>
      <c r="U2404">
        <v>2385</v>
      </c>
      <c r="V2404">
        <v>2021</v>
      </c>
      <c r="W2404">
        <v>109.86</v>
      </c>
      <c r="X2404" s="1">
        <v>-486.42214999999999</v>
      </c>
      <c r="Y2404">
        <v>2385</v>
      </c>
      <c r="Z2404">
        <v>2264</v>
      </c>
      <c r="AA2404">
        <v>112.43</v>
      </c>
      <c r="AB2404" s="1">
        <v>-478.89449000000002</v>
      </c>
      <c r="AC2404">
        <v>2385</v>
      </c>
      <c r="AD2404">
        <v>2187</v>
      </c>
      <c r="AE2404">
        <v>93.27</v>
      </c>
      <c r="AF2404" s="1">
        <v>-496.51116999999999</v>
      </c>
      <c r="AG2404">
        <v>2385</v>
      </c>
      <c r="AH2404">
        <v>2031</v>
      </c>
      <c r="AI2404">
        <v>107.74</v>
      </c>
      <c r="AJ2404" s="1">
        <v>-488.31342999999998</v>
      </c>
    </row>
    <row r="2405" spans="1:36" x14ac:dyDescent="0.2">
      <c r="A2405">
        <v>2386</v>
      </c>
      <c r="B2405">
        <v>966</v>
      </c>
      <c r="C2405">
        <v>49.77</v>
      </c>
      <c r="D2405" s="1">
        <v>-538.87576000000001</v>
      </c>
      <c r="E2405">
        <v>2386</v>
      </c>
      <c r="F2405">
        <v>1530</v>
      </c>
      <c r="G2405">
        <v>65.44</v>
      </c>
      <c r="H2405" s="1">
        <v>-526.60547999999994</v>
      </c>
      <c r="I2405">
        <v>2386</v>
      </c>
      <c r="J2405">
        <v>1927</v>
      </c>
      <c r="K2405">
        <v>85.03</v>
      </c>
      <c r="L2405" s="1">
        <v>-511.38130000000001</v>
      </c>
      <c r="M2405">
        <v>2386</v>
      </c>
      <c r="N2405">
        <v>2048</v>
      </c>
      <c r="O2405">
        <v>94.97</v>
      </c>
      <c r="P2405" s="1">
        <v>-501.17712999999998</v>
      </c>
      <c r="Q2405">
        <v>2386</v>
      </c>
      <c r="R2405">
        <v>2169</v>
      </c>
      <c r="S2405">
        <v>94.9</v>
      </c>
      <c r="T2405" s="1">
        <v>-499.37628999999998</v>
      </c>
      <c r="U2405">
        <v>2386</v>
      </c>
      <c r="V2405">
        <v>2094</v>
      </c>
      <c r="W2405">
        <v>108.15</v>
      </c>
      <c r="X2405" s="1">
        <v>-488.49372</v>
      </c>
      <c r="Y2405">
        <v>2386</v>
      </c>
      <c r="Z2405">
        <v>2271</v>
      </c>
      <c r="AA2405">
        <v>112.14</v>
      </c>
      <c r="AB2405" s="1">
        <v>-479.08584999999999</v>
      </c>
      <c r="AC2405">
        <v>2386</v>
      </c>
      <c r="AD2405">
        <v>2256</v>
      </c>
      <c r="AE2405">
        <v>92.17</v>
      </c>
      <c r="AF2405" s="1">
        <v>-498.43230999999997</v>
      </c>
      <c r="AG2405">
        <v>2386</v>
      </c>
      <c r="AH2405">
        <v>2068</v>
      </c>
      <c r="AI2405">
        <v>106.32</v>
      </c>
      <c r="AJ2405" s="1">
        <v>-489.41896000000003</v>
      </c>
    </row>
    <row r="2406" spans="1:36" x14ac:dyDescent="0.2">
      <c r="A2406">
        <v>2387</v>
      </c>
      <c r="B2406">
        <v>959</v>
      </c>
      <c r="C2406">
        <v>49.91</v>
      </c>
      <c r="D2406" s="1">
        <v>-538.66300999999999</v>
      </c>
      <c r="E2406">
        <v>2387</v>
      </c>
      <c r="F2406">
        <v>1543</v>
      </c>
      <c r="G2406">
        <v>64.400000000000006</v>
      </c>
      <c r="H2406" s="1">
        <v>-526.95621000000006</v>
      </c>
      <c r="I2406">
        <v>2387</v>
      </c>
      <c r="J2406">
        <v>1898</v>
      </c>
      <c r="K2406">
        <v>84.81</v>
      </c>
      <c r="L2406" s="1">
        <v>-510.50319999999999</v>
      </c>
      <c r="M2406">
        <v>2387</v>
      </c>
      <c r="N2406">
        <v>2071</v>
      </c>
      <c r="O2406">
        <v>93.45</v>
      </c>
      <c r="P2406" s="1">
        <v>-501.96649000000002</v>
      </c>
      <c r="Q2406">
        <v>2387</v>
      </c>
      <c r="R2406">
        <v>2141</v>
      </c>
      <c r="S2406">
        <v>95.12</v>
      </c>
      <c r="T2406" s="1">
        <v>-498.58364</v>
      </c>
      <c r="U2406">
        <v>2387</v>
      </c>
      <c r="V2406">
        <v>2138</v>
      </c>
      <c r="W2406">
        <v>106.79</v>
      </c>
      <c r="X2406" s="1">
        <v>-489.69832000000002</v>
      </c>
      <c r="Y2406">
        <v>2387</v>
      </c>
      <c r="Z2406">
        <v>2277</v>
      </c>
      <c r="AA2406">
        <v>111.71</v>
      </c>
      <c r="AB2406" s="1">
        <v>-479.18108000000001</v>
      </c>
      <c r="AC2406">
        <v>2387</v>
      </c>
      <c r="AD2406">
        <v>2329</v>
      </c>
      <c r="AE2406">
        <v>91.45</v>
      </c>
      <c r="AF2406" s="1">
        <v>-500.55239999999998</v>
      </c>
      <c r="AG2406">
        <v>2387</v>
      </c>
      <c r="AH2406">
        <v>2100</v>
      </c>
      <c r="AI2406">
        <v>105.43</v>
      </c>
      <c r="AJ2406" s="1">
        <v>-490.34357999999997</v>
      </c>
    </row>
    <row r="2407" spans="1:36" x14ac:dyDescent="0.2">
      <c r="A2407">
        <v>2388</v>
      </c>
      <c r="B2407">
        <v>961</v>
      </c>
      <c r="C2407">
        <v>49.68</v>
      </c>
      <c r="D2407" s="1">
        <v>-538.70468000000005</v>
      </c>
      <c r="E2407">
        <v>2388</v>
      </c>
      <c r="F2407">
        <v>1560</v>
      </c>
      <c r="G2407">
        <v>63.46</v>
      </c>
      <c r="H2407" s="1">
        <v>-527.42173000000003</v>
      </c>
      <c r="I2407">
        <v>2388</v>
      </c>
      <c r="J2407">
        <v>1842</v>
      </c>
      <c r="K2407">
        <v>84.75</v>
      </c>
      <c r="L2407" s="1">
        <v>-508.87743</v>
      </c>
      <c r="M2407">
        <v>2388</v>
      </c>
      <c r="N2407">
        <v>2088</v>
      </c>
      <c r="O2407">
        <v>92.13</v>
      </c>
      <c r="P2407" s="1">
        <v>-502.54552999999999</v>
      </c>
      <c r="Q2407">
        <v>2388</v>
      </c>
      <c r="R2407">
        <v>2119</v>
      </c>
      <c r="S2407">
        <v>95.39</v>
      </c>
      <c r="T2407" s="1">
        <v>-497.92043999999999</v>
      </c>
      <c r="U2407">
        <v>2388</v>
      </c>
      <c r="V2407">
        <v>2160</v>
      </c>
      <c r="W2407">
        <v>105.77</v>
      </c>
      <c r="X2407" s="1">
        <v>-490.27794999999998</v>
      </c>
      <c r="Y2407">
        <v>2388</v>
      </c>
      <c r="Z2407">
        <v>2306</v>
      </c>
      <c r="AA2407">
        <v>110.67</v>
      </c>
      <c r="AB2407" s="1">
        <v>-480.02496000000002</v>
      </c>
      <c r="AC2407">
        <v>2388</v>
      </c>
      <c r="AD2407">
        <v>2359</v>
      </c>
      <c r="AE2407">
        <v>91.77</v>
      </c>
      <c r="AF2407" s="1">
        <v>-501.49072000000001</v>
      </c>
      <c r="AG2407">
        <v>2388</v>
      </c>
      <c r="AH2407">
        <v>2109</v>
      </c>
      <c r="AI2407">
        <v>104.93</v>
      </c>
      <c r="AJ2407" s="1">
        <v>-490.57391999999999</v>
      </c>
    </row>
    <row r="2408" spans="1:36" x14ac:dyDescent="0.2">
      <c r="A2408">
        <v>2389</v>
      </c>
      <c r="B2408">
        <v>975</v>
      </c>
      <c r="C2408">
        <v>49.32</v>
      </c>
      <c r="D2408" s="1">
        <v>-539.10238000000004</v>
      </c>
      <c r="E2408">
        <v>2389</v>
      </c>
      <c r="F2408">
        <v>1579</v>
      </c>
      <c r="G2408">
        <v>62.85</v>
      </c>
      <c r="H2408" s="1">
        <v>-527.96298000000002</v>
      </c>
      <c r="I2408">
        <v>2389</v>
      </c>
      <c r="J2408">
        <v>1802</v>
      </c>
      <c r="K2408">
        <v>84.32</v>
      </c>
      <c r="L2408" s="1">
        <v>-507.72451999999998</v>
      </c>
      <c r="M2408">
        <v>2389</v>
      </c>
      <c r="N2408">
        <v>2055</v>
      </c>
      <c r="O2408">
        <v>91.72</v>
      </c>
      <c r="P2408" s="1">
        <v>-501.51423</v>
      </c>
      <c r="Q2408">
        <v>2389</v>
      </c>
      <c r="R2408">
        <v>2132</v>
      </c>
      <c r="S2408">
        <v>95.03</v>
      </c>
      <c r="T2408" s="1">
        <v>-498.31063</v>
      </c>
      <c r="U2408">
        <v>2389</v>
      </c>
      <c r="V2408">
        <v>2167</v>
      </c>
      <c r="W2408">
        <v>104.94</v>
      </c>
      <c r="X2408" s="1">
        <v>-490.49459999999999</v>
      </c>
      <c r="Y2408">
        <v>2389</v>
      </c>
      <c r="Z2408">
        <v>2338</v>
      </c>
      <c r="AA2408">
        <v>109.73</v>
      </c>
      <c r="AB2408" s="1">
        <v>-481.01312999999999</v>
      </c>
      <c r="AC2408">
        <v>2389</v>
      </c>
      <c r="AD2408">
        <v>2298</v>
      </c>
      <c r="AE2408">
        <v>93.89</v>
      </c>
      <c r="AF2408" s="1">
        <v>-499.72631999999999</v>
      </c>
      <c r="AG2408">
        <v>2389</v>
      </c>
      <c r="AH2408">
        <v>2102</v>
      </c>
      <c r="AI2408">
        <v>104.43</v>
      </c>
      <c r="AJ2408" s="1">
        <v>-490.40796999999998</v>
      </c>
    </row>
    <row r="2409" spans="1:36" x14ac:dyDescent="0.2">
      <c r="A2409">
        <v>2390</v>
      </c>
      <c r="B2409">
        <v>999</v>
      </c>
      <c r="C2409">
        <v>48.72</v>
      </c>
      <c r="D2409" s="1">
        <v>-539.76414</v>
      </c>
      <c r="E2409">
        <v>2390</v>
      </c>
      <c r="F2409">
        <v>1582</v>
      </c>
      <c r="G2409">
        <v>63.09</v>
      </c>
      <c r="H2409" s="1">
        <v>-528.09911</v>
      </c>
      <c r="I2409">
        <v>2390</v>
      </c>
      <c r="J2409">
        <v>1794</v>
      </c>
      <c r="K2409">
        <v>83.37</v>
      </c>
      <c r="L2409" s="1">
        <v>-507.50896999999998</v>
      </c>
      <c r="M2409">
        <v>2390</v>
      </c>
      <c r="N2409">
        <v>2019</v>
      </c>
      <c r="O2409">
        <v>91.08</v>
      </c>
      <c r="P2409" s="1">
        <v>-500.45817</v>
      </c>
      <c r="Q2409">
        <v>2390</v>
      </c>
      <c r="R2409">
        <v>2173</v>
      </c>
      <c r="S2409">
        <v>94.25</v>
      </c>
      <c r="T2409" s="1">
        <v>-499.55739</v>
      </c>
      <c r="U2409">
        <v>2390</v>
      </c>
      <c r="V2409">
        <v>2160</v>
      </c>
      <c r="W2409">
        <v>104.38</v>
      </c>
      <c r="X2409" s="1">
        <v>-490.27778999999998</v>
      </c>
      <c r="Y2409">
        <v>2390</v>
      </c>
      <c r="Z2409">
        <v>2333</v>
      </c>
      <c r="AA2409">
        <v>109.85</v>
      </c>
      <c r="AB2409" s="1">
        <v>-480.89828</v>
      </c>
      <c r="AC2409">
        <v>2390</v>
      </c>
      <c r="AD2409">
        <v>2185</v>
      </c>
      <c r="AE2409">
        <v>96.76</v>
      </c>
      <c r="AF2409" s="1">
        <v>-496.37754000000001</v>
      </c>
      <c r="AG2409">
        <v>2390</v>
      </c>
      <c r="AH2409">
        <v>2071</v>
      </c>
      <c r="AI2409">
        <v>104.23</v>
      </c>
      <c r="AJ2409" s="1">
        <v>-489.58490999999998</v>
      </c>
    </row>
    <row r="2410" spans="1:36" x14ac:dyDescent="0.2">
      <c r="A2410">
        <v>2391</v>
      </c>
      <c r="B2410">
        <v>1028</v>
      </c>
      <c r="C2410">
        <v>48.07</v>
      </c>
      <c r="D2410" s="1">
        <v>-540.58973000000003</v>
      </c>
      <c r="E2410">
        <v>2391</v>
      </c>
      <c r="F2410">
        <v>1558</v>
      </c>
      <c r="G2410">
        <v>64.39</v>
      </c>
      <c r="H2410" s="1">
        <v>-527.39526000000001</v>
      </c>
      <c r="I2410">
        <v>2391</v>
      </c>
      <c r="J2410">
        <v>1809</v>
      </c>
      <c r="K2410">
        <v>82.42</v>
      </c>
      <c r="L2410" s="1">
        <v>-507.89870000000002</v>
      </c>
      <c r="M2410">
        <v>2391</v>
      </c>
      <c r="N2410">
        <v>2004</v>
      </c>
      <c r="O2410">
        <v>90.37</v>
      </c>
      <c r="P2410" s="1">
        <v>-500.12119000000001</v>
      </c>
      <c r="Q2410">
        <v>2391</v>
      </c>
      <c r="R2410">
        <v>2203</v>
      </c>
      <c r="S2410">
        <v>93.77</v>
      </c>
      <c r="T2410" s="1">
        <v>-500.34615000000002</v>
      </c>
      <c r="U2410">
        <v>2391</v>
      </c>
      <c r="V2410">
        <v>2139</v>
      </c>
      <c r="W2410">
        <v>104.17</v>
      </c>
      <c r="X2410" s="1">
        <v>-489.70308999999997</v>
      </c>
      <c r="Y2410">
        <v>2391</v>
      </c>
      <c r="Z2410">
        <v>2284</v>
      </c>
      <c r="AA2410">
        <v>110.84</v>
      </c>
      <c r="AB2410" s="1">
        <v>-479.45301999999998</v>
      </c>
      <c r="AC2410">
        <v>2391</v>
      </c>
      <c r="AD2410">
        <v>2107</v>
      </c>
      <c r="AE2410">
        <v>98.39</v>
      </c>
      <c r="AF2410" s="1">
        <v>-494.25443000000001</v>
      </c>
      <c r="AG2410">
        <v>2391</v>
      </c>
      <c r="AH2410">
        <v>2008</v>
      </c>
      <c r="AI2410">
        <v>104.78</v>
      </c>
      <c r="AJ2410" s="1">
        <v>-487.79070000000002</v>
      </c>
    </row>
    <row r="2411" spans="1:36" x14ac:dyDescent="0.2">
      <c r="A2411">
        <v>2392</v>
      </c>
      <c r="B2411">
        <v>1060</v>
      </c>
      <c r="C2411">
        <v>47.33</v>
      </c>
      <c r="D2411" s="1">
        <v>-541.47604000000001</v>
      </c>
      <c r="E2411">
        <v>2392</v>
      </c>
      <c r="F2411">
        <v>1511</v>
      </c>
      <c r="G2411">
        <v>66.23</v>
      </c>
      <c r="H2411" s="1">
        <v>-526.06866000000002</v>
      </c>
      <c r="I2411">
        <v>2392</v>
      </c>
      <c r="J2411">
        <v>1840</v>
      </c>
      <c r="K2411">
        <v>81.540000000000006</v>
      </c>
      <c r="L2411" s="1">
        <v>-508.78555</v>
      </c>
      <c r="M2411">
        <v>2392</v>
      </c>
      <c r="N2411">
        <v>1980</v>
      </c>
      <c r="O2411">
        <v>90.35</v>
      </c>
      <c r="P2411" s="1">
        <v>-499.41962000000001</v>
      </c>
      <c r="Q2411">
        <v>2392</v>
      </c>
      <c r="R2411">
        <v>2218</v>
      </c>
      <c r="S2411">
        <v>93.42</v>
      </c>
      <c r="T2411" s="1">
        <v>-500.75017000000003</v>
      </c>
      <c r="U2411">
        <v>2392</v>
      </c>
      <c r="V2411">
        <v>2105</v>
      </c>
      <c r="W2411">
        <v>104.4</v>
      </c>
      <c r="X2411" s="1">
        <v>-488.72663999999997</v>
      </c>
      <c r="Y2411">
        <v>2392</v>
      </c>
      <c r="Z2411">
        <v>2226</v>
      </c>
      <c r="AA2411">
        <v>112.03</v>
      </c>
      <c r="AB2411" s="1">
        <v>-477.77713999999997</v>
      </c>
      <c r="AC2411">
        <v>2392</v>
      </c>
      <c r="AD2411">
        <v>2100</v>
      </c>
      <c r="AE2411">
        <v>98.55</v>
      </c>
      <c r="AF2411" s="1">
        <v>-493.99797999999998</v>
      </c>
      <c r="AG2411">
        <v>2392</v>
      </c>
      <c r="AH2411">
        <v>1941</v>
      </c>
      <c r="AI2411">
        <v>105.39</v>
      </c>
      <c r="AJ2411" s="1">
        <v>-485.83805999999998</v>
      </c>
    </row>
    <row r="2412" spans="1:36" x14ac:dyDescent="0.2">
      <c r="A2412">
        <v>2393</v>
      </c>
      <c r="B2412">
        <v>1088</v>
      </c>
      <c r="C2412">
        <v>46.69</v>
      </c>
      <c r="D2412" s="1">
        <v>-542.28180999999995</v>
      </c>
      <c r="E2412">
        <v>2393</v>
      </c>
      <c r="F2412">
        <v>1465</v>
      </c>
      <c r="G2412">
        <v>68.010000000000005</v>
      </c>
      <c r="H2412" s="1">
        <v>-524.74165000000005</v>
      </c>
      <c r="I2412">
        <v>2393</v>
      </c>
      <c r="J2412">
        <v>1869</v>
      </c>
      <c r="K2412">
        <v>81.03</v>
      </c>
      <c r="L2412" s="1">
        <v>-509.65392000000003</v>
      </c>
      <c r="M2412">
        <v>2393</v>
      </c>
      <c r="N2412">
        <v>1961</v>
      </c>
      <c r="O2412">
        <v>90.64</v>
      </c>
      <c r="P2412" s="1">
        <v>-498.82535999999999</v>
      </c>
      <c r="Q2412">
        <v>2393</v>
      </c>
      <c r="R2412">
        <v>2204</v>
      </c>
      <c r="S2412">
        <v>93.85</v>
      </c>
      <c r="T2412" s="1">
        <v>-500.44542999999999</v>
      </c>
      <c r="U2412">
        <v>2393</v>
      </c>
      <c r="V2412">
        <v>2063</v>
      </c>
      <c r="W2412">
        <v>105.01</v>
      </c>
      <c r="X2412" s="1">
        <v>-487.53314</v>
      </c>
      <c r="Y2412">
        <v>2393</v>
      </c>
      <c r="Z2412">
        <v>2198</v>
      </c>
      <c r="AA2412">
        <v>112.63</v>
      </c>
      <c r="AB2412" s="1">
        <v>-476.94976000000003</v>
      </c>
      <c r="AC2412">
        <v>2393</v>
      </c>
      <c r="AD2412">
        <v>2165</v>
      </c>
      <c r="AE2412">
        <v>97.09</v>
      </c>
      <c r="AF2412" s="1">
        <v>-495.96203000000003</v>
      </c>
      <c r="AG2412">
        <v>2393</v>
      </c>
      <c r="AH2412">
        <v>1913</v>
      </c>
      <c r="AI2412">
        <v>105.27</v>
      </c>
      <c r="AJ2412" s="1">
        <v>-485.01271000000003</v>
      </c>
    </row>
    <row r="2413" spans="1:36" x14ac:dyDescent="0.2">
      <c r="A2413">
        <v>2394</v>
      </c>
      <c r="B2413">
        <v>1108</v>
      </c>
      <c r="C2413">
        <v>46.28</v>
      </c>
      <c r="D2413" s="1">
        <v>-542.83344999999997</v>
      </c>
      <c r="E2413">
        <v>2394</v>
      </c>
      <c r="F2413">
        <v>1442</v>
      </c>
      <c r="G2413">
        <v>69.180000000000007</v>
      </c>
      <c r="H2413" s="1">
        <v>-524.09276</v>
      </c>
      <c r="I2413">
        <v>2394</v>
      </c>
      <c r="J2413">
        <v>1878</v>
      </c>
      <c r="K2413">
        <v>81.09</v>
      </c>
      <c r="L2413" s="1">
        <v>-509.88959</v>
      </c>
      <c r="M2413">
        <v>2394</v>
      </c>
      <c r="N2413">
        <v>1975</v>
      </c>
      <c r="O2413">
        <v>90.82</v>
      </c>
      <c r="P2413" s="1">
        <v>-499.26612999999998</v>
      </c>
      <c r="Q2413">
        <v>2394</v>
      </c>
      <c r="R2413">
        <v>2140</v>
      </c>
      <c r="S2413">
        <v>95.73</v>
      </c>
      <c r="T2413" s="1">
        <v>-498.64454000000001</v>
      </c>
      <c r="U2413">
        <v>2394</v>
      </c>
      <c r="V2413">
        <v>2029</v>
      </c>
      <c r="W2413">
        <v>105.66</v>
      </c>
      <c r="X2413" s="1">
        <v>-486.58416</v>
      </c>
      <c r="Y2413">
        <v>2394</v>
      </c>
      <c r="Z2413">
        <v>2209</v>
      </c>
      <c r="AA2413">
        <v>112.42</v>
      </c>
      <c r="AB2413" s="1">
        <v>-477.31916000000001</v>
      </c>
      <c r="AC2413">
        <v>2394</v>
      </c>
      <c r="AD2413">
        <v>2244</v>
      </c>
      <c r="AE2413">
        <v>95.51</v>
      </c>
      <c r="AF2413" s="1">
        <v>-498.16975000000002</v>
      </c>
      <c r="AG2413">
        <v>2394</v>
      </c>
      <c r="AH2413">
        <v>1939</v>
      </c>
      <c r="AI2413">
        <v>104.39</v>
      </c>
      <c r="AJ2413" s="1">
        <v>-485.82625000000002</v>
      </c>
    </row>
    <row r="2414" spans="1:36" x14ac:dyDescent="0.2">
      <c r="A2414">
        <v>2395</v>
      </c>
      <c r="B2414">
        <v>1114</v>
      </c>
      <c r="C2414">
        <v>46.01</v>
      </c>
      <c r="D2414" s="1">
        <v>-542.99658999999997</v>
      </c>
      <c r="E2414">
        <v>2395</v>
      </c>
      <c r="F2414">
        <v>1443</v>
      </c>
      <c r="G2414">
        <v>69.599999999999994</v>
      </c>
      <c r="H2414" s="1">
        <v>-524.18277</v>
      </c>
      <c r="I2414">
        <v>2395</v>
      </c>
      <c r="J2414">
        <v>1859</v>
      </c>
      <c r="K2414">
        <v>81.48</v>
      </c>
      <c r="L2414" s="1">
        <v>-509.34667999999999</v>
      </c>
      <c r="M2414">
        <v>2395</v>
      </c>
      <c r="N2414">
        <v>2006</v>
      </c>
      <c r="O2414">
        <v>91.2</v>
      </c>
      <c r="P2414" s="1">
        <v>-500.14452</v>
      </c>
      <c r="Q2414">
        <v>2395</v>
      </c>
      <c r="R2414">
        <v>2046</v>
      </c>
      <c r="S2414">
        <v>98.27</v>
      </c>
      <c r="T2414" s="1">
        <v>-495.91154999999998</v>
      </c>
      <c r="U2414">
        <v>2395</v>
      </c>
      <c r="V2414">
        <v>2015</v>
      </c>
      <c r="W2414">
        <v>106.05</v>
      </c>
      <c r="X2414" s="1">
        <v>-486.18558000000002</v>
      </c>
      <c r="Y2414">
        <v>2395</v>
      </c>
      <c r="Z2414">
        <v>2247</v>
      </c>
      <c r="AA2414">
        <v>111.56</v>
      </c>
      <c r="AB2414" s="1">
        <v>-478.37072999999998</v>
      </c>
      <c r="AC2414">
        <v>2395</v>
      </c>
      <c r="AD2414">
        <v>2298</v>
      </c>
      <c r="AE2414">
        <v>94.29</v>
      </c>
      <c r="AF2414" s="1">
        <v>-499.61766</v>
      </c>
      <c r="AG2414">
        <v>2395</v>
      </c>
      <c r="AH2414">
        <v>1979</v>
      </c>
      <c r="AI2414">
        <v>103.43</v>
      </c>
      <c r="AJ2414" s="1">
        <v>-486.98592000000002</v>
      </c>
    </row>
    <row r="2415" spans="1:36" x14ac:dyDescent="0.2">
      <c r="A2415">
        <v>2396</v>
      </c>
      <c r="B2415">
        <v>1108</v>
      </c>
      <c r="C2415">
        <v>45.98</v>
      </c>
      <c r="D2415" s="1">
        <v>-542.83673999999996</v>
      </c>
      <c r="E2415">
        <v>2396</v>
      </c>
      <c r="F2415">
        <v>1462</v>
      </c>
      <c r="G2415">
        <v>69.44</v>
      </c>
      <c r="H2415" s="1">
        <v>-524.69182000000001</v>
      </c>
      <c r="I2415">
        <v>2396</v>
      </c>
      <c r="J2415">
        <v>1824</v>
      </c>
      <c r="K2415">
        <v>82.1</v>
      </c>
      <c r="L2415" s="1">
        <v>-508.33695</v>
      </c>
      <c r="M2415">
        <v>2396</v>
      </c>
      <c r="N2415">
        <v>2040</v>
      </c>
      <c r="O2415">
        <v>91.67</v>
      </c>
      <c r="P2415" s="1">
        <v>-501.05419999999998</v>
      </c>
      <c r="Q2415">
        <v>2396</v>
      </c>
      <c r="R2415">
        <v>1973</v>
      </c>
      <c r="S2415">
        <v>100.23</v>
      </c>
      <c r="T2415" s="1">
        <v>-493.83136999999999</v>
      </c>
      <c r="U2415">
        <v>2396</v>
      </c>
      <c r="V2415">
        <v>2008</v>
      </c>
      <c r="W2415">
        <v>106.45</v>
      </c>
      <c r="X2415" s="1">
        <v>-486.09922</v>
      </c>
      <c r="Y2415">
        <v>2396</v>
      </c>
      <c r="Z2415">
        <v>2304</v>
      </c>
      <c r="AA2415">
        <v>110.31</v>
      </c>
      <c r="AB2415" s="1">
        <v>-480.02821</v>
      </c>
      <c r="AC2415">
        <v>2396</v>
      </c>
      <c r="AD2415">
        <v>2342</v>
      </c>
      <c r="AE2415">
        <v>93.44</v>
      </c>
      <c r="AF2415" s="1">
        <v>-500.81040000000002</v>
      </c>
      <c r="AG2415">
        <v>2396</v>
      </c>
      <c r="AH2415">
        <v>2007</v>
      </c>
      <c r="AI2415">
        <v>102.88</v>
      </c>
      <c r="AJ2415" s="1">
        <v>-487.71724999999998</v>
      </c>
    </row>
    <row r="2416" spans="1:36" x14ac:dyDescent="0.2">
      <c r="A2416">
        <v>2397</v>
      </c>
      <c r="B2416">
        <v>1098</v>
      </c>
      <c r="C2416">
        <v>46.12</v>
      </c>
      <c r="D2416" s="1">
        <v>-542.53691000000003</v>
      </c>
      <c r="E2416">
        <v>2397</v>
      </c>
      <c r="F2416">
        <v>1503</v>
      </c>
      <c r="G2416">
        <v>68.59</v>
      </c>
      <c r="H2416" s="1">
        <v>-525.82875000000001</v>
      </c>
      <c r="I2416">
        <v>2397</v>
      </c>
      <c r="J2416">
        <v>1799</v>
      </c>
      <c r="K2416">
        <v>82.27</v>
      </c>
      <c r="L2416" s="1">
        <v>-507.59152999999998</v>
      </c>
      <c r="M2416">
        <v>2397</v>
      </c>
      <c r="N2416">
        <v>2089</v>
      </c>
      <c r="O2416">
        <v>91.89</v>
      </c>
      <c r="P2416" s="1">
        <v>-502.45755000000003</v>
      </c>
      <c r="Q2416">
        <v>2397</v>
      </c>
      <c r="R2416">
        <v>1957</v>
      </c>
      <c r="S2416">
        <v>101.21</v>
      </c>
      <c r="T2416" s="1">
        <v>-493.40436999999997</v>
      </c>
      <c r="U2416">
        <v>2397</v>
      </c>
      <c r="V2416">
        <v>1982</v>
      </c>
      <c r="W2416">
        <v>107.27</v>
      </c>
      <c r="X2416" s="1">
        <v>-485.33557999999999</v>
      </c>
      <c r="Y2416">
        <v>2397</v>
      </c>
      <c r="Z2416">
        <v>2345</v>
      </c>
      <c r="AA2416">
        <v>109.62</v>
      </c>
      <c r="AB2416" s="1">
        <v>-481.23723999999999</v>
      </c>
      <c r="AC2416">
        <v>2397</v>
      </c>
      <c r="AD2416">
        <v>2369</v>
      </c>
      <c r="AE2416">
        <v>93.22</v>
      </c>
      <c r="AF2416" s="1">
        <v>-501.61642999999998</v>
      </c>
      <c r="AG2416">
        <v>2397</v>
      </c>
      <c r="AH2416">
        <v>2027</v>
      </c>
      <c r="AI2416">
        <v>102.59</v>
      </c>
      <c r="AJ2416" s="1">
        <v>-488.28598</v>
      </c>
    </row>
    <row r="2417" spans="1:36" x14ac:dyDescent="0.2">
      <c r="A2417">
        <v>2398</v>
      </c>
      <c r="B2417">
        <v>1086</v>
      </c>
      <c r="C2417">
        <v>46.28</v>
      </c>
      <c r="D2417" s="1">
        <v>-542.21033999999997</v>
      </c>
      <c r="E2417">
        <v>2398</v>
      </c>
      <c r="F2417">
        <v>1561</v>
      </c>
      <c r="G2417">
        <v>67.23</v>
      </c>
      <c r="H2417" s="1">
        <v>-527.50057000000004</v>
      </c>
      <c r="I2417">
        <v>2398</v>
      </c>
      <c r="J2417">
        <v>1812</v>
      </c>
      <c r="K2417">
        <v>81.53</v>
      </c>
      <c r="L2417" s="1">
        <v>-507.95881000000003</v>
      </c>
      <c r="M2417">
        <v>2398</v>
      </c>
      <c r="N2417">
        <v>2133</v>
      </c>
      <c r="O2417">
        <v>92.24</v>
      </c>
      <c r="P2417" s="1">
        <v>-503.74453999999997</v>
      </c>
      <c r="Q2417">
        <v>2398</v>
      </c>
      <c r="R2417">
        <v>1993</v>
      </c>
      <c r="S2417">
        <v>101.27</v>
      </c>
      <c r="T2417" s="1">
        <v>-494.45485000000002</v>
      </c>
      <c r="U2417">
        <v>2398</v>
      </c>
      <c r="V2417">
        <v>1973</v>
      </c>
      <c r="W2417">
        <v>107.44</v>
      </c>
      <c r="X2417" s="1">
        <v>-484.92856</v>
      </c>
      <c r="Y2417">
        <v>2398</v>
      </c>
      <c r="Z2417">
        <v>2326</v>
      </c>
      <c r="AA2417">
        <v>110.2</v>
      </c>
      <c r="AB2417" s="1">
        <v>-480.68619999999999</v>
      </c>
      <c r="AC2417">
        <v>2398</v>
      </c>
      <c r="AD2417">
        <v>2365</v>
      </c>
      <c r="AE2417">
        <v>93.84</v>
      </c>
      <c r="AF2417" s="1">
        <v>-501.50468999999998</v>
      </c>
      <c r="AG2417">
        <v>2398</v>
      </c>
      <c r="AH2417">
        <v>2023</v>
      </c>
      <c r="AI2417">
        <v>102.96</v>
      </c>
      <c r="AJ2417" s="1">
        <v>-488.21785</v>
      </c>
    </row>
    <row r="2418" spans="1:36" x14ac:dyDescent="0.2">
      <c r="A2418">
        <v>2399</v>
      </c>
      <c r="B2418">
        <v>1074</v>
      </c>
      <c r="C2418">
        <v>46.56</v>
      </c>
      <c r="D2418" s="1">
        <v>-541.87294999999995</v>
      </c>
      <c r="E2418">
        <v>2399</v>
      </c>
      <c r="F2418">
        <v>1613</v>
      </c>
      <c r="G2418">
        <v>65.89</v>
      </c>
      <c r="H2418" s="1">
        <v>-528.92967999999996</v>
      </c>
      <c r="I2418">
        <v>2399</v>
      </c>
      <c r="J2418">
        <v>1846</v>
      </c>
      <c r="K2418">
        <v>80.34</v>
      </c>
      <c r="L2418" s="1">
        <v>-509.01643999999999</v>
      </c>
      <c r="M2418">
        <v>2399</v>
      </c>
      <c r="N2418">
        <v>2150</v>
      </c>
      <c r="O2418">
        <v>93.13</v>
      </c>
      <c r="P2418" s="1">
        <v>-504.15562999999997</v>
      </c>
      <c r="Q2418">
        <v>2399</v>
      </c>
      <c r="R2418">
        <v>2041</v>
      </c>
      <c r="S2418">
        <v>101.22</v>
      </c>
      <c r="T2418" s="1">
        <v>-495.89807000000002</v>
      </c>
      <c r="U2418">
        <v>2399</v>
      </c>
      <c r="V2418">
        <v>2018</v>
      </c>
      <c r="W2418">
        <v>106.25</v>
      </c>
      <c r="X2418" s="1">
        <v>-486.41629</v>
      </c>
      <c r="Y2418">
        <v>2399</v>
      </c>
      <c r="Z2418">
        <v>2265</v>
      </c>
      <c r="AA2418">
        <v>111.37</v>
      </c>
      <c r="AB2418" s="1">
        <v>-478.85210999999998</v>
      </c>
      <c r="AC2418">
        <v>2399</v>
      </c>
      <c r="AD2418">
        <v>2337</v>
      </c>
      <c r="AE2418">
        <v>94.95</v>
      </c>
      <c r="AF2418" s="1">
        <v>-500.69682</v>
      </c>
      <c r="AG2418">
        <v>2399</v>
      </c>
      <c r="AH2418">
        <v>1984</v>
      </c>
      <c r="AI2418">
        <v>104.18</v>
      </c>
      <c r="AJ2418" s="1">
        <v>-487.11067000000003</v>
      </c>
    </row>
    <row r="2419" spans="1:36" x14ac:dyDescent="0.2">
      <c r="A2419">
        <v>2400</v>
      </c>
      <c r="B2419">
        <v>1060</v>
      </c>
      <c r="C2419">
        <v>46.9</v>
      </c>
      <c r="D2419" s="1">
        <v>-541.49671000000001</v>
      </c>
      <c r="E2419">
        <v>2400</v>
      </c>
      <c r="F2419">
        <v>1644</v>
      </c>
      <c r="G2419">
        <v>64.75</v>
      </c>
      <c r="H2419" s="1">
        <v>-529.79732000000001</v>
      </c>
      <c r="I2419">
        <v>2400</v>
      </c>
      <c r="J2419">
        <v>1862</v>
      </c>
      <c r="K2419">
        <v>79.66</v>
      </c>
      <c r="L2419" s="1">
        <v>-509.45341000000002</v>
      </c>
      <c r="M2419">
        <v>2400</v>
      </c>
      <c r="N2419">
        <v>2162</v>
      </c>
      <c r="O2419">
        <v>93.59</v>
      </c>
      <c r="P2419" s="1">
        <v>-504.41843</v>
      </c>
      <c r="Q2419">
        <v>2400</v>
      </c>
      <c r="R2419">
        <v>2055</v>
      </c>
      <c r="S2419">
        <v>101.64</v>
      </c>
      <c r="T2419" s="1">
        <v>-496.25308000000001</v>
      </c>
      <c r="U2419">
        <v>2400</v>
      </c>
      <c r="V2419">
        <v>2041</v>
      </c>
      <c r="W2419">
        <v>105.36</v>
      </c>
      <c r="X2419" s="1">
        <v>-487.03079000000002</v>
      </c>
      <c r="Y2419">
        <v>2400</v>
      </c>
      <c r="Z2419">
        <v>2231</v>
      </c>
      <c r="AA2419">
        <v>111.69</v>
      </c>
      <c r="AB2419" s="1">
        <v>-477.85169999999999</v>
      </c>
      <c r="AC2419">
        <v>2400</v>
      </c>
      <c r="AD2419">
        <v>2293</v>
      </c>
      <c r="AE2419">
        <v>96.2</v>
      </c>
      <c r="AF2419" s="1">
        <v>-499.46534000000003</v>
      </c>
      <c r="AG2419">
        <v>2400</v>
      </c>
      <c r="AH2419">
        <v>1931</v>
      </c>
      <c r="AI2419">
        <v>105.48</v>
      </c>
      <c r="AJ2419" s="1">
        <v>-485.55031000000002</v>
      </c>
    </row>
    <row r="2420" spans="1:36" x14ac:dyDescent="0.2">
      <c r="A2420">
        <v>2401</v>
      </c>
      <c r="B2420">
        <v>1048</v>
      </c>
      <c r="C2420">
        <v>47.18</v>
      </c>
      <c r="D2420" s="1">
        <v>-541.15147000000002</v>
      </c>
      <c r="E2420">
        <v>2401</v>
      </c>
      <c r="F2420">
        <v>1657</v>
      </c>
      <c r="G2420">
        <v>63.99</v>
      </c>
      <c r="H2420" s="1">
        <v>-530.13259000000005</v>
      </c>
      <c r="I2420">
        <v>2401</v>
      </c>
      <c r="J2420">
        <v>1846</v>
      </c>
      <c r="K2420">
        <v>79.73</v>
      </c>
      <c r="L2420" s="1">
        <v>-509.02461</v>
      </c>
      <c r="M2420">
        <v>2401</v>
      </c>
      <c r="N2420">
        <v>2207</v>
      </c>
      <c r="O2420">
        <v>93.14</v>
      </c>
      <c r="P2420" s="1">
        <v>-505.71845000000002</v>
      </c>
      <c r="Q2420">
        <v>2401</v>
      </c>
      <c r="R2420">
        <v>2057</v>
      </c>
      <c r="S2420">
        <v>101.61</v>
      </c>
      <c r="T2420" s="1">
        <v>-496.23248000000001</v>
      </c>
      <c r="U2420">
        <v>2401</v>
      </c>
      <c r="V2420">
        <v>2032</v>
      </c>
      <c r="W2420">
        <v>104.51</v>
      </c>
      <c r="X2420" s="1">
        <v>-486.71215999999998</v>
      </c>
      <c r="Y2420">
        <v>2401</v>
      </c>
      <c r="Z2420">
        <v>2254</v>
      </c>
      <c r="AA2420">
        <v>110.71</v>
      </c>
      <c r="AB2420" s="1">
        <v>-478.61826000000002</v>
      </c>
      <c r="AC2420">
        <v>2401</v>
      </c>
      <c r="AD2420">
        <v>2248</v>
      </c>
      <c r="AE2420">
        <v>96.98</v>
      </c>
      <c r="AF2420" s="1">
        <v>-498.13409999999999</v>
      </c>
      <c r="AG2420">
        <v>2401</v>
      </c>
      <c r="AH2420">
        <v>1907</v>
      </c>
      <c r="AI2420">
        <v>106.08</v>
      </c>
      <c r="AJ2420" s="1">
        <v>-484.83859999999999</v>
      </c>
    </row>
    <row r="2421" spans="1:36" x14ac:dyDescent="0.2">
      <c r="A2421">
        <v>2402</v>
      </c>
      <c r="B2421">
        <v>1042</v>
      </c>
      <c r="C2421">
        <v>47.3</v>
      </c>
      <c r="D2421" s="1">
        <v>-540.95808</v>
      </c>
      <c r="E2421">
        <v>2402</v>
      </c>
      <c r="F2421">
        <v>1664</v>
      </c>
      <c r="G2421">
        <v>63.39</v>
      </c>
      <c r="H2421" s="1">
        <v>-530.33221000000003</v>
      </c>
      <c r="I2421">
        <v>2402</v>
      </c>
      <c r="J2421">
        <v>1808</v>
      </c>
      <c r="K2421">
        <v>80.349999999999994</v>
      </c>
      <c r="L2421" s="1">
        <v>-507.86651999999998</v>
      </c>
      <c r="M2421">
        <v>2402</v>
      </c>
      <c r="N2421">
        <v>2267</v>
      </c>
      <c r="O2421">
        <v>92.1</v>
      </c>
      <c r="P2421" s="1">
        <v>-507.51141999999999</v>
      </c>
      <c r="Q2421">
        <v>2402</v>
      </c>
      <c r="R2421">
        <v>2070</v>
      </c>
      <c r="S2421">
        <v>100.78</v>
      </c>
      <c r="T2421" s="1">
        <v>-496.69042000000002</v>
      </c>
      <c r="U2421">
        <v>2402</v>
      </c>
      <c r="V2421">
        <v>2025</v>
      </c>
      <c r="W2421">
        <v>103.48</v>
      </c>
      <c r="X2421" s="1">
        <v>-486.50247999999999</v>
      </c>
      <c r="Y2421">
        <v>2402</v>
      </c>
      <c r="Z2421">
        <v>2278</v>
      </c>
      <c r="AA2421">
        <v>110</v>
      </c>
      <c r="AB2421" s="1">
        <v>-479.4051</v>
      </c>
      <c r="AC2421">
        <v>2402</v>
      </c>
      <c r="AD2421">
        <v>2234</v>
      </c>
      <c r="AE2421">
        <v>96.63</v>
      </c>
      <c r="AF2421" s="1">
        <v>-497.77086000000003</v>
      </c>
      <c r="AG2421">
        <v>2402</v>
      </c>
      <c r="AH2421">
        <v>1930</v>
      </c>
      <c r="AI2421">
        <v>105.96</v>
      </c>
      <c r="AJ2421" s="1">
        <v>-485.58843999999999</v>
      </c>
    </row>
    <row r="2422" spans="1:36" x14ac:dyDescent="0.2">
      <c r="A2422">
        <v>2403</v>
      </c>
      <c r="B2422">
        <v>1048</v>
      </c>
      <c r="C2422">
        <v>47.05</v>
      </c>
      <c r="D2422" s="1">
        <v>-541.11654999999996</v>
      </c>
      <c r="E2422">
        <v>2403</v>
      </c>
      <c r="F2422">
        <v>1661</v>
      </c>
      <c r="G2422">
        <v>63.28</v>
      </c>
      <c r="H2422" s="1">
        <v>-530.27</v>
      </c>
      <c r="I2422">
        <v>2403</v>
      </c>
      <c r="J2422">
        <v>1811</v>
      </c>
      <c r="K2422">
        <v>80.25</v>
      </c>
      <c r="L2422" s="1">
        <v>-507.90622999999999</v>
      </c>
      <c r="M2422">
        <v>2403</v>
      </c>
      <c r="N2422">
        <v>2282</v>
      </c>
      <c r="O2422">
        <v>91.63</v>
      </c>
      <c r="P2422" s="1">
        <v>-507.93547000000001</v>
      </c>
      <c r="Q2422">
        <v>2403</v>
      </c>
      <c r="R2422">
        <v>2065</v>
      </c>
      <c r="S2422">
        <v>100.04</v>
      </c>
      <c r="T2422" s="1">
        <v>-496.53782999999999</v>
      </c>
      <c r="U2422">
        <v>2403</v>
      </c>
      <c r="V2422">
        <v>2035</v>
      </c>
      <c r="W2422">
        <v>102.45</v>
      </c>
      <c r="X2422" s="1">
        <v>-486.82884999999999</v>
      </c>
      <c r="Y2422">
        <v>2403</v>
      </c>
      <c r="Z2422">
        <v>2250</v>
      </c>
      <c r="AA2422">
        <v>110.33</v>
      </c>
      <c r="AB2422" s="1">
        <v>-478.57186999999999</v>
      </c>
      <c r="AC2422">
        <v>2403</v>
      </c>
      <c r="AD2422">
        <v>2248</v>
      </c>
      <c r="AE2422">
        <v>95.36</v>
      </c>
      <c r="AF2422" s="1">
        <v>-498.17953</v>
      </c>
      <c r="AG2422">
        <v>2403</v>
      </c>
      <c r="AH2422">
        <v>1968</v>
      </c>
      <c r="AI2422">
        <v>105.87</v>
      </c>
      <c r="AJ2422" s="1">
        <v>-486.67059999999998</v>
      </c>
    </row>
    <row r="2423" spans="1:36" x14ac:dyDescent="0.2">
      <c r="A2423">
        <v>2404</v>
      </c>
      <c r="B2423">
        <v>1066</v>
      </c>
      <c r="C2423">
        <v>46.54</v>
      </c>
      <c r="D2423" s="1">
        <v>-541.66222000000005</v>
      </c>
      <c r="E2423">
        <v>2404</v>
      </c>
      <c r="F2423">
        <v>1639</v>
      </c>
      <c r="G2423">
        <v>63.78</v>
      </c>
      <c r="H2423" s="1">
        <v>-529.62760000000003</v>
      </c>
      <c r="I2423">
        <v>2404</v>
      </c>
      <c r="J2423">
        <v>1869</v>
      </c>
      <c r="K2423">
        <v>79.69</v>
      </c>
      <c r="L2423" s="1">
        <v>-509.64175</v>
      </c>
      <c r="M2423">
        <v>2404</v>
      </c>
      <c r="N2423">
        <v>2253</v>
      </c>
      <c r="O2423">
        <v>91.3</v>
      </c>
      <c r="P2423" s="1">
        <v>-507.02078</v>
      </c>
      <c r="Q2423">
        <v>2404</v>
      </c>
      <c r="R2423">
        <v>2059</v>
      </c>
      <c r="S2423">
        <v>99.09</v>
      </c>
      <c r="T2423" s="1">
        <v>-496.26015000000001</v>
      </c>
      <c r="U2423">
        <v>2404</v>
      </c>
      <c r="V2423">
        <v>2043</v>
      </c>
      <c r="W2423">
        <v>102.26</v>
      </c>
      <c r="X2423" s="1">
        <v>-487.05543</v>
      </c>
      <c r="Y2423">
        <v>2404</v>
      </c>
      <c r="Z2423">
        <v>2202</v>
      </c>
      <c r="AA2423">
        <v>110.93</v>
      </c>
      <c r="AB2423" s="1">
        <v>-477.0951</v>
      </c>
      <c r="AC2423">
        <v>2404</v>
      </c>
      <c r="AD2423">
        <v>2276</v>
      </c>
      <c r="AE2423">
        <v>93.75</v>
      </c>
      <c r="AF2423" s="1">
        <v>-498.96839999999997</v>
      </c>
      <c r="AG2423">
        <v>2404</v>
      </c>
      <c r="AH2423">
        <v>2000</v>
      </c>
      <c r="AI2423">
        <v>105.96</v>
      </c>
      <c r="AJ2423" s="1">
        <v>-487.54977000000002</v>
      </c>
    </row>
    <row r="2424" spans="1:36" x14ac:dyDescent="0.2">
      <c r="A2424">
        <v>2405</v>
      </c>
      <c r="B2424">
        <v>1083</v>
      </c>
      <c r="C2424">
        <v>46.16</v>
      </c>
      <c r="D2424" s="1">
        <v>-542.14745000000005</v>
      </c>
      <c r="E2424">
        <v>2405</v>
      </c>
      <c r="F2424">
        <v>1603</v>
      </c>
      <c r="G2424">
        <v>64.709999999999994</v>
      </c>
      <c r="H2424" s="1">
        <v>-528.62171000000001</v>
      </c>
      <c r="I2424">
        <v>2405</v>
      </c>
      <c r="J2424">
        <v>1927</v>
      </c>
      <c r="K2424">
        <v>79.91</v>
      </c>
      <c r="L2424" s="1">
        <v>-511.29007000000001</v>
      </c>
      <c r="M2424">
        <v>2405</v>
      </c>
      <c r="N2424">
        <v>2211</v>
      </c>
      <c r="O2424">
        <v>90.85</v>
      </c>
      <c r="P2424" s="1">
        <v>-505.92104</v>
      </c>
      <c r="Q2424">
        <v>2405</v>
      </c>
      <c r="R2424">
        <v>2075</v>
      </c>
      <c r="S2424">
        <v>97.73</v>
      </c>
      <c r="T2424" s="1">
        <v>-496.80212</v>
      </c>
      <c r="U2424">
        <v>2405</v>
      </c>
      <c r="V2424">
        <v>2036</v>
      </c>
      <c r="W2424">
        <v>103.01</v>
      </c>
      <c r="X2424" s="1">
        <v>-486.81896999999998</v>
      </c>
      <c r="Y2424">
        <v>2405</v>
      </c>
      <c r="Z2424">
        <v>2204</v>
      </c>
      <c r="AA2424">
        <v>110.81</v>
      </c>
      <c r="AB2424" s="1">
        <v>-477.20103999999998</v>
      </c>
      <c r="AC2424">
        <v>2405</v>
      </c>
      <c r="AD2424">
        <v>2302</v>
      </c>
      <c r="AE2424">
        <v>92.54</v>
      </c>
      <c r="AF2424" s="1">
        <v>-499.75488999999999</v>
      </c>
      <c r="AG2424">
        <v>2405</v>
      </c>
      <c r="AH2424">
        <v>2035</v>
      </c>
      <c r="AI2424">
        <v>105.71</v>
      </c>
      <c r="AJ2424" s="1">
        <v>-488.48462000000001</v>
      </c>
    </row>
    <row r="2425" spans="1:36" x14ac:dyDescent="0.2">
      <c r="A2425">
        <v>2406</v>
      </c>
      <c r="B2425">
        <v>1087</v>
      </c>
      <c r="C2425">
        <v>46.06</v>
      </c>
      <c r="D2425" s="1">
        <v>-542.23991999999998</v>
      </c>
      <c r="E2425">
        <v>2406</v>
      </c>
      <c r="F2425">
        <v>1568</v>
      </c>
      <c r="G2425">
        <v>65.599999999999994</v>
      </c>
      <c r="H2425" s="1">
        <v>-527.63508999999999</v>
      </c>
      <c r="I2425">
        <v>2406</v>
      </c>
      <c r="J2425">
        <v>1964</v>
      </c>
      <c r="K2425">
        <v>80.819999999999993</v>
      </c>
      <c r="L2425" s="1">
        <v>-512.24258999999995</v>
      </c>
      <c r="M2425">
        <v>2406</v>
      </c>
      <c r="N2425">
        <v>2149</v>
      </c>
      <c r="O2425">
        <v>90.89</v>
      </c>
      <c r="P2425" s="1">
        <v>-504.18283000000002</v>
      </c>
      <c r="Q2425">
        <v>2406</v>
      </c>
      <c r="R2425">
        <v>2088</v>
      </c>
      <c r="S2425">
        <v>96.83</v>
      </c>
      <c r="T2425" s="1">
        <v>-497.18293</v>
      </c>
      <c r="U2425">
        <v>2406</v>
      </c>
      <c r="V2425">
        <v>2029</v>
      </c>
      <c r="W2425">
        <v>104.45</v>
      </c>
      <c r="X2425" s="1">
        <v>-486.61259999999999</v>
      </c>
      <c r="Y2425">
        <v>2406</v>
      </c>
      <c r="Z2425">
        <v>2247</v>
      </c>
      <c r="AA2425">
        <v>110.63</v>
      </c>
      <c r="AB2425" s="1">
        <v>-478.46084000000002</v>
      </c>
      <c r="AC2425">
        <v>2406</v>
      </c>
      <c r="AD2425">
        <v>2297</v>
      </c>
      <c r="AE2425">
        <v>92.11</v>
      </c>
      <c r="AF2425" s="1">
        <v>-499.60237000000001</v>
      </c>
      <c r="AG2425">
        <v>2406</v>
      </c>
      <c r="AH2425">
        <v>2086</v>
      </c>
      <c r="AI2425">
        <v>105.11</v>
      </c>
      <c r="AJ2425" s="1">
        <v>-489.97622999999999</v>
      </c>
    </row>
    <row r="2426" spans="1:36" x14ac:dyDescent="0.2">
      <c r="A2426">
        <v>2407</v>
      </c>
      <c r="B2426">
        <v>1077</v>
      </c>
      <c r="C2426">
        <v>46.28</v>
      </c>
      <c r="D2426" s="1">
        <v>-541.96711000000005</v>
      </c>
      <c r="E2426">
        <v>2407</v>
      </c>
      <c r="F2426">
        <v>1540</v>
      </c>
      <c r="G2426">
        <v>66.180000000000007</v>
      </c>
      <c r="H2426" s="1">
        <v>-526.86868000000004</v>
      </c>
      <c r="I2426">
        <v>2407</v>
      </c>
      <c r="J2426">
        <v>1998</v>
      </c>
      <c r="K2426">
        <v>81.62</v>
      </c>
      <c r="L2426" s="1">
        <v>-513.23384999999996</v>
      </c>
      <c r="M2426">
        <v>2407</v>
      </c>
      <c r="N2426">
        <v>2079</v>
      </c>
      <c r="O2426">
        <v>91.18</v>
      </c>
      <c r="P2426" s="1">
        <v>-502.12761</v>
      </c>
      <c r="Q2426">
        <v>2407</v>
      </c>
      <c r="R2426">
        <v>2080</v>
      </c>
      <c r="S2426">
        <v>96.5</v>
      </c>
      <c r="T2426" s="1">
        <v>-496.91041000000001</v>
      </c>
      <c r="U2426">
        <v>2407</v>
      </c>
      <c r="V2426">
        <v>2027</v>
      </c>
      <c r="W2426">
        <v>106.15</v>
      </c>
      <c r="X2426" s="1">
        <v>-486.59442999999999</v>
      </c>
      <c r="Y2426">
        <v>2407</v>
      </c>
      <c r="Z2426">
        <v>2287</v>
      </c>
      <c r="AA2426">
        <v>110.96</v>
      </c>
      <c r="AB2426" s="1">
        <v>-479.62110000000001</v>
      </c>
      <c r="AC2426">
        <v>2407</v>
      </c>
      <c r="AD2426">
        <v>2281</v>
      </c>
      <c r="AE2426">
        <v>91.94</v>
      </c>
      <c r="AF2426" s="1">
        <v>-499.06741</v>
      </c>
      <c r="AG2426">
        <v>2407</v>
      </c>
      <c r="AH2426">
        <v>2126</v>
      </c>
      <c r="AI2426">
        <v>104.75</v>
      </c>
      <c r="AJ2426" s="1">
        <v>-491.12675000000002</v>
      </c>
    </row>
    <row r="2427" spans="1:36" x14ac:dyDescent="0.2">
      <c r="A2427">
        <v>2408</v>
      </c>
      <c r="B2427">
        <v>1059</v>
      </c>
      <c r="C2427">
        <v>46.6</v>
      </c>
      <c r="D2427" s="1">
        <v>-541.45825000000002</v>
      </c>
      <c r="E2427">
        <v>2408</v>
      </c>
      <c r="F2427">
        <v>1522</v>
      </c>
      <c r="G2427">
        <v>66.510000000000005</v>
      </c>
      <c r="H2427" s="1">
        <v>-526.33897999999999</v>
      </c>
      <c r="I2427">
        <v>2408</v>
      </c>
      <c r="J2427">
        <v>2018</v>
      </c>
      <c r="K2427">
        <v>82.57</v>
      </c>
      <c r="L2427" s="1">
        <v>-513.77619000000004</v>
      </c>
      <c r="M2427">
        <v>2408</v>
      </c>
      <c r="N2427">
        <v>2052</v>
      </c>
      <c r="O2427">
        <v>90.69</v>
      </c>
      <c r="P2427" s="1">
        <v>-501.35372000000001</v>
      </c>
      <c r="Q2427">
        <v>2408</v>
      </c>
      <c r="R2427">
        <v>2072</v>
      </c>
      <c r="S2427">
        <v>96.14</v>
      </c>
      <c r="T2427" s="1">
        <v>-496.63094000000001</v>
      </c>
      <c r="U2427">
        <v>2408</v>
      </c>
      <c r="V2427">
        <v>2014</v>
      </c>
      <c r="W2427">
        <v>108.11</v>
      </c>
      <c r="X2427" s="1">
        <v>-486.21370999999999</v>
      </c>
      <c r="Y2427">
        <v>2408</v>
      </c>
      <c r="Z2427">
        <v>2294</v>
      </c>
      <c r="AA2427">
        <v>111.99</v>
      </c>
      <c r="AB2427" s="1">
        <v>-479.85048</v>
      </c>
      <c r="AC2427">
        <v>2408</v>
      </c>
      <c r="AD2427">
        <v>2285</v>
      </c>
      <c r="AE2427">
        <v>91.56</v>
      </c>
      <c r="AF2427" s="1">
        <v>-499.21911999999998</v>
      </c>
      <c r="AG2427">
        <v>2408</v>
      </c>
      <c r="AH2427">
        <v>2130</v>
      </c>
      <c r="AI2427">
        <v>104.98</v>
      </c>
      <c r="AJ2427" s="1">
        <v>-491.22599000000002</v>
      </c>
    </row>
    <row r="2428" spans="1:36" x14ac:dyDescent="0.2">
      <c r="A2428">
        <v>2409</v>
      </c>
      <c r="B2428">
        <v>1033</v>
      </c>
      <c r="C2428">
        <v>47.05</v>
      </c>
      <c r="D2428" s="1">
        <v>-540.75031999999999</v>
      </c>
      <c r="E2428">
        <v>2409</v>
      </c>
      <c r="F2428">
        <v>1528</v>
      </c>
      <c r="G2428">
        <v>66.09</v>
      </c>
      <c r="H2428" s="1">
        <v>-526.48806999999999</v>
      </c>
      <c r="I2428">
        <v>2409</v>
      </c>
      <c r="J2428">
        <v>2025</v>
      </c>
      <c r="K2428">
        <v>83.51</v>
      </c>
      <c r="L2428" s="1">
        <v>-513.98638000000005</v>
      </c>
      <c r="M2428">
        <v>2409</v>
      </c>
      <c r="N2428">
        <v>2077</v>
      </c>
      <c r="O2428">
        <v>89.39</v>
      </c>
      <c r="P2428" s="1">
        <v>-502.09408999999999</v>
      </c>
      <c r="Q2428">
        <v>2409</v>
      </c>
      <c r="R2428">
        <v>2088</v>
      </c>
      <c r="S2428">
        <v>95.53</v>
      </c>
      <c r="T2428" s="1">
        <v>-497.10901999999999</v>
      </c>
      <c r="U2428">
        <v>2409</v>
      </c>
      <c r="V2428">
        <v>1999</v>
      </c>
      <c r="W2428">
        <v>109.3</v>
      </c>
      <c r="X2428" s="1">
        <v>-485.67739</v>
      </c>
      <c r="Y2428">
        <v>2409</v>
      </c>
      <c r="Z2428">
        <v>2262</v>
      </c>
      <c r="AA2428">
        <v>113.6</v>
      </c>
      <c r="AB2428" s="1">
        <v>-478.90856000000002</v>
      </c>
      <c r="AC2428">
        <v>2409</v>
      </c>
      <c r="AD2428">
        <v>2304</v>
      </c>
      <c r="AE2428">
        <v>91.37</v>
      </c>
      <c r="AF2428" s="1">
        <v>-499.75189999999998</v>
      </c>
      <c r="AG2428">
        <v>2409</v>
      </c>
      <c r="AH2428">
        <v>2103</v>
      </c>
      <c r="AI2428">
        <v>105.47</v>
      </c>
      <c r="AJ2428" s="1">
        <v>-490.47933999999998</v>
      </c>
    </row>
    <row r="2429" spans="1:36" x14ac:dyDescent="0.2">
      <c r="A2429">
        <v>2410</v>
      </c>
      <c r="B2429">
        <v>1004</v>
      </c>
      <c r="C2429">
        <v>47.47</v>
      </c>
      <c r="D2429" s="1">
        <v>-539.92363999999998</v>
      </c>
      <c r="E2429">
        <v>2410</v>
      </c>
      <c r="F2429">
        <v>1559</v>
      </c>
      <c r="G2429">
        <v>65.16</v>
      </c>
      <c r="H2429" s="1">
        <v>-527.42628000000002</v>
      </c>
      <c r="I2429">
        <v>2410</v>
      </c>
      <c r="J2429">
        <v>2010</v>
      </c>
      <c r="K2429">
        <v>84.5</v>
      </c>
      <c r="L2429" s="1">
        <v>-513.64165000000003</v>
      </c>
      <c r="M2429">
        <v>2410</v>
      </c>
      <c r="N2429">
        <v>2128</v>
      </c>
      <c r="O2429">
        <v>88.07</v>
      </c>
      <c r="P2429" s="1">
        <v>-503.56984</v>
      </c>
      <c r="Q2429">
        <v>2410</v>
      </c>
      <c r="R2429">
        <v>2113</v>
      </c>
      <c r="S2429">
        <v>95.08</v>
      </c>
      <c r="T2429" s="1">
        <v>-497.87518</v>
      </c>
      <c r="U2429">
        <v>2410</v>
      </c>
      <c r="V2429">
        <v>2023</v>
      </c>
      <c r="W2429">
        <v>108.82</v>
      </c>
      <c r="X2429" s="1">
        <v>-486.40303</v>
      </c>
      <c r="Y2429">
        <v>2410</v>
      </c>
      <c r="Z2429">
        <v>2210</v>
      </c>
      <c r="AA2429">
        <v>115.14</v>
      </c>
      <c r="AB2429" s="1">
        <v>-477.44655</v>
      </c>
      <c r="AC2429">
        <v>2410</v>
      </c>
      <c r="AD2429">
        <v>2319</v>
      </c>
      <c r="AE2429">
        <v>91.7</v>
      </c>
      <c r="AF2429" s="1">
        <v>-500.16131000000001</v>
      </c>
      <c r="AG2429">
        <v>2410</v>
      </c>
      <c r="AH2429">
        <v>2046</v>
      </c>
      <c r="AI2429">
        <v>106.32</v>
      </c>
      <c r="AJ2429" s="1">
        <v>-488.83951999999999</v>
      </c>
    </row>
    <row r="2430" spans="1:36" x14ac:dyDescent="0.2">
      <c r="A2430">
        <v>2411</v>
      </c>
      <c r="B2430">
        <v>980</v>
      </c>
      <c r="C2430">
        <v>47.73</v>
      </c>
      <c r="D2430" s="1">
        <v>-539.23829000000001</v>
      </c>
      <c r="E2430">
        <v>2411</v>
      </c>
      <c r="F2430">
        <v>1585</v>
      </c>
      <c r="G2430">
        <v>64.58</v>
      </c>
      <c r="H2430" s="1">
        <v>-528.15817000000004</v>
      </c>
      <c r="I2430">
        <v>2411</v>
      </c>
      <c r="J2430">
        <v>1960</v>
      </c>
      <c r="K2430">
        <v>85.75</v>
      </c>
      <c r="L2430" s="1">
        <v>-512.22536000000002</v>
      </c>
      <c r="M2430">
        <v>2411</v>
      </c>
      <c r="N2430">
        <v>2168</v>
      </c>
      <c r="O2430">
        <v>87.4</v>
      </c>
      <c r="P2430" s="1">
        <v>-504.72433999999998</v>
      </c>
      <c r="Q2430">
        <v>2411</v>
      </c>
      <c r="R2430">
        <v>2106</v>
      </c>
      <c r="S2430">
        <v>95.35</v>
      </c>
      <c r="T2430" s="1">
        <v>-497.67180999999999</v>
      </c>
      <c r="U2430">
        <v>2411</v>
      </c>
      <c r="V2430">
        <v>2068</v>
      </c>
      <c r="W2430">
        <v>107.34</v>
      </c>
      <c r="X2430" s="1">
        <v>-487.79021</v>
      </c>
      <c r="Y2430">
        <v>2411</v>
      </c>
      <c r="Z2430">
        <v>2161</v>
      </c>
      <c r="AA2430">
        <v>116.4</v>
      </c>
      <c r="AB2430" s="1">
        <v>-476.07166999999998</v>
      </c>
      <c r="AC2430">
        <v>2411</v>
      </c>
      <c r="AD2430">
        <v>2325</v>
      </c>
      <c r="AE2430">
        <v>92.69</v>
      </c>
      <c r="AF2430" s="1">
        <v>-500.38105000000002</v>
      </c>
      <c r="AG2430">
        <v>2411</v>
      </c>
      <c r="AH2430">
        <v>1995</v>
      </c>
      <c r="AI2430">
        <v>106.52</v>
      </c>
      <c r="AJ2430" s="1">
        <v>-487.34408000000002</v>
      </c>
    </row>
    <row r="2431" spans="1:36" x14ac:dyDescent="0.2">
      <c r="A2431">
        <v>2412</v>
      </c>
      <c r="B2431">
        <v>971</v>
      </c>
      <c r="C2431">
        <v>47.51</v>
      </c>
      <c r="D2431" s="1">
        <v>-538.99193000000002</v>
      </c>
      <c r="E2431">
        <v>2412</v>
      </c>
      <c r="F2431">
        <v>1585</v>
      </c>
      <c r="G2431">
        <v>64.45</v>
      </c>
      <c r="H2431" s="1">
        <v>-528.13264000000004</v>
      </c>
      <c r="I2431">
        <v>2412</v>
      </c>
      <c r="J2431">
        <v>1899</v>
      </c>
      <c r="K2431">
        <v>86.65</v>
      </c>
      <c r="L2431" s="1">
        <v>-510.44385999999997</v>
      </c>
      <c r="M2431">
        <v>2412</v>
      </c>
      <c r="N2431">
        <v>2173</v>
      </c>
      <c r="O2431">
        <v>87.86</v>
      </c>
      <c r="P2431" s="1">
        <v>-504.82882999999998</v>
      </c>
      <c r="Q2431">
        <v>2412</v>
      </c>
      <c r="R2431">
        <v>2066</v>
      </c>
      <c r="S2431">
        <v>96.17</v>
      </c>
      <c r="T2431" s="1">
        <v>-496.48966000000001</v>
      </c>
      <c r="U2431">
        <v>2412</v>
      </c>
      <c r="V2431">
        <v>2071</v>
      </c>
      <c r="W2431">
        <v>106.45</v>
      </c>
      <c r="X2431" s="1">
        <v>-487.86315000000002</v>
      </c>
      <c r="Y2431">
        <v>2412</v>
      </c>
      <c r="Z2431">
        <v>2125</v>
      </c>
      <c r="AA2431">
        <v>117.37</v>
      </c>
      <c r="AB2431" s="1">
        <v>-475.05306999999999</v>
      </c>
      <c r="AC2431">
        <v>2412</v>
      </c>
      <c r="AD2431">
        <v>2317</v>
      </c>
      <c r="AE2431">
        <v>94.1</v>
      </c>
      <c r="AF2431" s="1">
        <v>-500.09690999999998</v>
      </c>
      <c r="AG2431">
        <v>2412</v>
      </c>
      <c r="AH2431">
        <v>1985</v>
      </c>
      <c r="AI2431">
        <v>105.84</v>
      </c>
      <c r="AJ2431" s="1">
        <v>-487.17714000000001</v>
      </c>
    </row>
    <row r="2432" spans="1:36" x14ac:dyDescent="0.2">
      <c r="A2432">
        <v>2413</v>
      </c>
      <c r="B2432">
        <v>979</v>
      </c>
      <c r="C2432">
        <v>47.01</v>
      </c>
      <c r="D2432" s="1">
        <v>-539.23760000000004</v>
      </c>
      <c r="E2432">
        <v>2413</v>
      </c>
      <c r="F2432">
        <v>1564</v>
      </c>
      <c r="G2432">
        <v>64.709999999999994</v>
      </c>
      <c r="H2432" s="1">
        <v>-527.54749000000004</v>
      </c>
      <c r="I2432">
        <v>2413</v>
      </c>
      <c r="J2432">
        <v>1862</v>
      </c>
      <c r="K2432">
        <v>86.63</v>
      </c>
      <c r="L2432" s="1">
        <v>-509.46127999999999</v>
      </c>
      <c r="M2432">
        <v>2413</v>
      </c>
      <c r="N2432">
        <v>2149</v>
      </c>
      <c r="O2432">
        <v>89.31</v>
      </c>
      <c r="P2432" s="1">
        <v>-504.13270999999997</v>
      </c>
      <c r="Q2432">
        <v>2413</v>
      </c>
      <c r="R2432">
        <v>2026</v>
      </c>
      <c r="S2432">
        <v>96.71</v>
      </c>
      <c r="T2432" s="1">
        <v>-495.36917</v>
      </c>
      <c r="U2432">
        <v>2413</v>
      </c>
      <c r="V2432">
        <v>2023</v>
      </c>
      <c r="W2432">
        <v>106.41</v>
      </c>
      <c r="X2432" s="1">
        <v>-486.45645999999999</v>
      </c>
      <c r="Y2432">
        <v>2413</v>
      </c>
      <c r="Z2432">
        <v>2122</v>
      </c>
      <c r="AA2432">
        <v>117.81</v>
      </c>
      <c r="AB2432" s="1">
        <v>-474.90994999999998</v>
      </c>
      <c r="AC2432">
        <v>2413</v>
      </c>
      <c r="AD2432">
        <v>2319</v>
      </c>
      <c r="AE2432">
        <v>94.95</v>
      </c>
      <c r="AF2432" s="1">
        <v>-500.20625000000001</v>
      </c>
      <c r="AG2432">
        <v>2413</v>
      </c>
      <c r="AH2432">
        <v>1973</v>
      </c>
      <c r="AI2432">
        <v>105.47</v>
      </c>
      <c r="AJ2432" s="1">
        <v>-486.87284</v>
      </c>
    </row>
    <row r="2433" spans="1:36" x14ac:dyDescent="0.2">
      <c r="A2433">
        <v>2414</v>
      </c>
      <c r="B2433">
        <v>996</v>
      </c>
      <c r="C2433">
        <v>46.44</v>
      </c>
      <c r="D2433" s="1">
        <v>-539.71645000000001</v>
      </c>
      <c r="E2433">
        <v>2414</v>
      </c>
      <c r="F2433">
        <v>1538</v>
      </c>
      <c r="G2433">
        <v>65.2</v>
      </c>
      <c r="H2433" s="1">
        <v>-526.77963</v>
      </c>
      <c r="I2433">
        <v>2414</v>
      </c>
      <c r="J2433">
        <v>1850</v>
      </c>
      <c r="K2433">
        <v>86.16</v>
      </c>
      <c r="L2433" s="1">
        <v>-509.03079000000002</v>
      </c>
      <c r="M2433">
        <v>2414</v>
      </c>
      <c r="N2433">
        <v>2129</v>
      </c>
      <c r="O2433">
        <v>90.88</v>
      </c>
      <c r="P2433" s="1">
        <v>-503.50081</v>
      </c>
      <c r="Q2433">
        <v>2414</v>
      </c>
      <c r="R2433">
        <v>2015</v>
      </c>
      <c r="S2433">
        <v>96.45</v>
      </c>
      <c r="T2433" s="1">
        <v>-495.06097999999997</v>
      </c>
      <c r="U2433">
        <v>2414</v>
      </c>
      <c r="V2433">
        <v>1966</v>
      </c>
      <c r="W2433">
        <v>106.74</v>
      </c>
      <c r="X2433" s="1">
        <v>-484.81691999999998</v>
      </c>
      <c r="Y2433">
        <v>2414</v>
      </c>
      <c r="Z2433">
        <v>2165</v>
      </c>
      <c r="AA2433">
        <v>117.4</v>
      </c>
      <c r="AB2433" s="1">
        <v>-476.18857000000003</v>
      </c>
      <c r="AC2433">
        <v>2414</v>
      </c>
      <c r="AD2433">
        <v>2316</v>
      </c>
      <c r="AE2433">
        <v>95.85</v>
      </c>
      <c r="AF2433" s="1">
        <v>-500.19110999999998</v>
      </c>
      <c r="AG2433">
        <v>2414</v>
      </c>
      <c r="AH2433">
        <v>1938</v>
      </c>
      <c r="AI2433">
        <v>105.78</v>
      </c>
      <c r="AJ2433" s="1">
        <v>-485.80716999999999</v>
      </c>
    </row>
    <row r="2434" spans="1:36" x14ac:dyDescent="0.2">
      <c r="A2434">
        <v>2415</v>
      </c>
      <c r="B2434">
        <v>1013</v>
      </c>
      <c r="C2434">
        <v>45.95</v>
      </c>
      <c r="D2434" s="1">
        <v>-540.18389000000002</v>
      </c>
      <c r="E2434">
        <v>2415</v>
      </c>
      <c r="F2434">
        <v>1512</v>
      </c>
      <c r="G2434">
        <v>65.739999999999995</v>
      </c>
      <c r="H2434" s="1">
        <v>-526.08781999999997</v>
      </c>
      <c r="I2434">
        <v>2415</v>
      </c>
      <c r="J2434">
        <v>1894</v>
      </c>
      <c r="K2434">
        <v>84.59</v>
      </c>
      <c r="L2434" s="1">
        <v>-510.25596999999999</v>
      </c>
      <c r="M2434">
        <v>2415</v>
      </c>
      <c r="N2434">
        <v>2139</v>
      </c>
      <c r="O2434">
        <v>91.97</v>
      </c>
      <c r="P2434" s="1">
        <v>-503.83539999999999</v>
      </c>
      <c r="Q2434">
        <v>2415</v>
      </c>
      <c r="R2434">
        <v>2032</v>
      </c>
      <c r="S2434">
        <v>95.34</v>
      </c>
      <c r="T2434" s="1">
        <v>-495.59424000000001</v>
      </c>
      <c r="U2434">
        <v>2415</v>
      </c>
      <c r="V2434">
        <v>1922</v>
      </c>
      <c r="W2434">
        <v>107.2</v>
      </c>
      <c r="X2434" s="1">
        <v>-483.63562000000002</v>
      </c>
      <c r="Y2434">
        <v>2415</v>
      </c>
      <c r="Z2434">
        <v>2209</v>
      </c>
      <c r="AA2434">
        <v>116.95</v>
      </c>
      <c r="AB2434" s="1">
        <v>-477.53390000000002</v>
      </c>
      <c r="AC2434">
        <v>2415</v>
      </c>
      <c r="AD2434">
        <v>2261</v>
      </c>
      <c r="AE2434">
        <v>97.49</v>
      </c>
      <c r="AF2434" s="1">
        <v>-498.62781000000001</v>
      </c>
      <c r="AG2434">
        <v>2415</v>
      </c>
      <c r="AH2434">
        <v>1919</v>
      </c>
      <c r="AI2434">
        <v>105.93</v>
      </c>
      <c r="AJ2434" s="1">
        <v>-485.20416999999998</v>
      </c>
    </row>
    <row r="2435" spans="1:36" x14ac:dyDescent="0.2">
      <c r="A2435">
        <v>2416</v>
      </c>
      <c r="B2435">
        <v>1026</v>
      </c>
      <c r="C2435">
        <v>45.55</v>
      </c>
      <c r="D2435" s="1">
        <v>-540.53922</v>
      </c>
      <c r="E2435">
        <v>2416</v>
      </c>
      <c r="F2435">
        <v>1488</v>
      </c>
      <c r="G2435">
        <v>66.27</v>
      </c>
      <c r="H2435" s="1">
        <v>-525.39452000000006</v>
      </c>
      <c r="I2435">
        <v>2416</v>
      </c>
      <c r="J2435">
        <v>1974</v>
      </c>
      <c r="K2435">
        <v>82.44</v>
      </c>
      <c r="L2435" s="1">
        <v>-512.62597000000005</v>
      </c>
      <c r="M2435">
        <v>2416</v>
      </c>
      <c r="N2435">
        <v>2164</v>
      </c>
      <c r="O2435">
        <v>92.76</v>
      </c>
      <c r="P2435" s="1">
        <v>-504.58607000000001</v>
      </c>
      <c r="Q2435">
        <v>2416</v>
      </c>
      <c r="R2435">
        <v>2059</v>
      </c>
      <c r="S2435">
        <v>94.18</v>
      </c>
      <c r="T2435" s="1">
        <v>-496.38727</v>
      </c>
      <c r="U2435">
        <v>2416</v>
      </c>
      <c r="V2435">
        <v>1886</v>
      </c>
      <c r="W2435">
        <v>107.81</v>
      </c>
      <c r="X2435" s="1">
        <v>-482.60624999999999</v>
      </c>
      <c r="Y2435">
        <v>2416</v>
      </c>
      <c r="Z2435">
        <v>2216</v>
      </c>
      <c r="AA2435">
        <v>116.92</v>
      </c>
      <c r="AB2435" s="1">
        <v>-477.65782999999999</v>
      </c>
      <c r="AC2435">
        <v>2416</v>
      </c>
      <c r="AD2435">
        <v>2173</v>
      </c>
      <c r="AE2435">
        <v>99.04</v>
      </c>
      <c r="AF2435" s="1">
        <v>-496.07580000000002</v>
      </c>
      <c r="AG2435">
        <v>2416</v>
      </c>
      <c r="AH2435">
        <v>1940</v>
      </c>
      <c r="AI2435">
        <v>105.56</v>
      </c>
      <c r="AJ2435" s="1">
        <v>-485.88457</v>
      </c>
    </row>
    <row r="2436" spans="1:36" x14ac:dyDescent="0.2">
      <c r="A2436">
        <v>2417</v>
      </c>
      <c r="B2436">
        <v>1032</v>
      </c>
      <c r="C2436">
        <v>45.6</v>
      </c>
      <c r="D2436" s="1">
        <v>-540.70302000000004</v>
      </c>
      <c r="E2436">
        <v>2417</v>
      </c>
      <c r="F2436">
        <v>1472</v>
      </c>
      <c r="G2436">
        <v>66.61</v>
      </c>
      <c r="H2436" s="1">
        <v>-524.94394999999997</v>
      </c>
      <c r="I2436">
        <v>2417</v>
      </c>
      <c r="J2436">
        <v>2020</v>
      </c>
      <c r="K2436">
        <v>81.319999999999993</v>
      </c>
      <c r="L2436" s="1">
        <v>-513.91614000000004</v>
      </c>
      <c r="M2436">
        <v>2417</v>
      </c>
      <c r="N2436">
        <v>2176</v>
      </c>
      <c r="O2436">
        <v>93.45</v>
      </c>
      <c r="P2436" s="1">
        <v>-504.87177000000003</v>
      </c>
      <c r="Q2436">
        <v>2417</v>
      </c>
      <c r="R2436">
        <v>2059</v>
      </c>
      <c r="S2436">
        <v>93.71</v>
      </c>
      <c r="T2436" s="1">
        <v>-496.43765999999999</v>
      </c>
      <c r="U2436">
        <v>2417</v>
      </c>
      <c r="V2436">
        <v>1868</v>
      </c>
      <c r="W2436">
        <v>107.99</v>
      </c>
      <c r="X2436" s="1">
        <v>-482.06292000000002</v>
      </c>
      <c r="Y2436">
        <v>2417</v>
      </c>
      <c r="Z2436">
        <v>2217</v>
      </c>
      <c r="AA2436">
        <v>116.23</v>
      </c>
      <c r="AB2436" s="1">
        <v>-477.57821000000001</v>
      </c>
      <c r="AC2436">
        <v>2417</v>
      </c>
      <c r="AD2436">
        <v>2120</v>
      </c>
      <c r="AE2436">
        <v>99.66</v>
      </c>
      <c r="AF2436" s="1">
        <v>-494.50083999999998</v>
      </c>
      <c r="AG2436">
        <v>2417</v>
      </c>
      <c r="AH2436">
        <v>1968</v>
      </c>
      <c r="AI2436">
        <v>105.55</v>
      </c>
      <c r="AJ2436" s="1">
        <v>-486.73612000000003</v>
      </c>
    </row>
    <row r="2437" spans="1:36" x14ac:dyDescent="0.2">
      <c r="A2437">
        <v>2418</v>
      </c>
      <c r="B2437">
        <v>1031</v>
      </c>
      <c r="C2437">
        <v>45.9</v>
      </c>
      <c r="D2437" s="1">
        <v>-540.67116999999996</v>
      </c>
      <c r="E2437">
        <v>2418</v>
      </c>
      <c r="F2437">
        <v>1469</v>
      </c>
      <c r="G2437">
        <v>66.53</v>
      </c>
      <c r="H2437" s="1">
        <v>-524.85089000000005</v>
      </c>
      <c r="I2437">
        <v>2418</v>
      </c>
      <c r="J2437">
        <v>2001</v>
      </c>
      <c r="K2437">
        <v>81.33</v>
      </c>
      <c r="L2437" s="1">
        <v>-513.35558000000003</v>
      </c>
      <c r="M2437">
        <v>2418</v>
      </c>
      <c r="N2437">
        <v>2187</v>
      </c>
      <c r="O2437">
        <v>93.76</v>
      </c>
      <c r="P2437" s="1">
        <v>-505.20193</v>
      </c>
      <c r="Q2437">
        <v>2418</v>
      </c>
      <c r="R2437">
        <v>2022</v>
      </c>
      <c r="S2437">
        <v>94.42</v>
      </c>
      <c r="T2437" s="1">
        <v>-495.34996000000001</v>
      </c>
      <c r="U2437">
        <v>2418</v>
      </c>
      <c r="V2437">
        <v>1883</v>
      </c>
      <c r="W2437">
        <v>107.34</v>
      </c>
      <c r="X2437" s="1">
        <v>-482.51152000000002</v>
      </c>
      <c r="Y2437">
        <v>2418</v>
      </c>
      <c r="Z2437">
        <v>2245</v>
      </c>
      <c r="AA2437">
        <v>114.64</v>
      </c>
      <c r="AB2437" s="1">
        <v>-478.45715999999999</v>
      </c>
      <c r="AC2437">
        <v>2418</v>
      </c>
      <c r="AD2437">
        <v>2140</v>
      </c>
      <c r="AE2437">
        <v>98.82</v>
      </c>
      <c r="AF2437" s="1">
        <v>-495.11797999999999</v>
      </c>
      <c r="AG2437">
        <v>2418</v>
      </c>
      <c r="AH2437">
        <v>1963</v>
      </c>
      <c r="AI2437">
        <v>106.33</v>
      </c>
      <c r="AJ2437" s="1">
        <v>-486.58623</v>
      </c>
    </row>
    <row r="2438" spans="1:36" x14ac:dyDescent="0.2">
      <c r="A2438">
        <v>2419</v>
      </c>
      <c r="B2438">
        <v>1023</v>
      </c>
      <c r="C2438">
        <v>46.44</v>
      </c>
      <c r="D2438" s="1">
        <v>-540.44875999999999</v>
      </c>
      <c r="E2438">
        <v>2419</v>
      </c>
      <c r="F2438">
        <v>1471</v>
      </c>
      <c r="G2438">
        <v>66.22</v>
      </c>
      <c r="H2438" s="1">
        <v>-524.93073000000004</v>
      </c>
      <c r="I2438">
        <v>2419</v>
      </c>
      <c r="J2438">
        <v>1929</v>
      </c>
      <c r="K2438">
        <v>82.34</v>
      </c>
      <c r="L2438" s="1">
        <v>-511.27487000000002</v>
      </c>
      <c r="M2438">
        <v>2419</v>
      </c>
      <c r="N2438">
        <v>2193</v>
      </c>
      <c r="O2438">
        <v>93.87</v>
      </c>
      <c r="P2438" s="1">
        <v>-505.43830000000003</v>
      </c>
      <c r="Q2438">
        <v>2419</v>
      </c>
      <c r="R2438">
        <v>1978</v>
      </c>
      <c r="S2438">
        <v>95.76</v>
      </c>
      <c r="T2438" s="1">
        <v>-494.03172000000001</v>
      </c>
      <c r="U2438">
        <v>2419</v>
      </c>
      <c r="V2438">
        <v>1907</v>
      </c>
      <c r="W2438">
        <v>106.26</v>
      </c>
      <c r="X2438" s="1">
        <v>-483.27420000000001</v>
      </c>
      <c r="Y2438">
        <v>2419</v>
      </c>
      <c r="Z2438">
        <v>2261</v>
      </c>
      <c r="AA2438">
        <v>113.61</v>
      </c>
      <c r="AB2438" s="1">
        <v>-478.97881000000001</v>
      </c>
      <c r="AC2438">
        <v>2419</v>
      </c>
      <c r="AD2438">
        <v>2207</v>
      </c>
      <c r="AE2438">
        <v>97.35</v>
      </c>
      <c r="AF2438" s="1">
        <v>-497.07556</v>
      </c>
      <c r="AG2438">
        <v>2419</v>
      </c>
      <c r="AH2438">
        <v>1934</v>
      </c>
      <c r="AI2438">
        <v>107.55</v>
      </c>
      <c r="AJ2438" s="1">
        <v>-485.72332</v>
      </c>
    </row>
    <row r="2439" spans="1:36" x14ac:dyDescent="0.2">
      <c r="A2439">
        <v>2420</v>
      </c>
      <c r="B2439">
        <v>1013</v>
      </c>
      <c r="C2439">
        <v>47.15</v>
      </c>
      <c r="D2439" s="1">
        <v>-540.14810999999997</v>
      </c>
      <c r="E2439">
        <v>2420</v>
      </c>
      <c r="F2439">
        <v>1476</v>
      </c>
      <c r="G2439">
        <v>65.87</v>
      </c>
      <c r="H2439" s="1">
        <v>-525.07863999999995</v>
      </c>
      <c r="I2439">
        <v>2420</v>
      </c>
      <c r="J2439">
        <v>1845</v>
      </c>
      <c r="K2439">
        <v>83.52</v>
      </c>
      <c r="L2439" s="1">
        <v>-508.91395999999997</v>
      </c>
      <c r="M2439">
        <v>2420</v>
      </c>
      <c r="N2439">
        <v>2179</v>
      </c>
      <c r="O2439">
        <v>94.01</v>
      </c>
      <c r="P2439" s="1">
        <v>-504.98259999999999</v>
      </c>
      <c r="Q2439">
        <v>2420</v>
      </c>
      <c r="R2439">
        <v>1961</v>
      </c>
      <c r="S2439">
        <v>96.98</v>
      </c>
      <c r="T2439" s="1">
        <v>-493.55988000000002</v>
      </c>
      <c r="U2439">
        <v>2420</v>
      </c>
      <c r="V2439">
        <v>1909</v>
      </c>
      <c r="W2439">
        <v>105.59</v>
      </c>
      <c r="X2439" s="1">
        <v>-483.27677999999997</v>
      </c>
      <c r="Y2439">
        <v>2420</v>
      </c>
      <c r="Z2439">
        <v>2224</v>
      </c>
      <c r="AA2439">
        <v>114.06</v>
      </c>
      <c r="AB2439" s="1">
        <v>-477.93720000000002</v>
      </c>
      <c r="AC2439">
        <v>2420</v>
      </c>
      <c r="AD2439">
        <v>2269</v>
      </c>
      <c r="AE2439">
        <v>96.34</v>
      </c>
      <c r="AF2439" s="1">
        <v>-498.91133000000002</v>
      </c>
      <c r="AG2439">
        <v>2420</v>
      </c>
      <c r="AH2439">
        <v>1904</v>
      </c>
      <c r="AI2439">
        <v>108.56</v>
      </c>
      <c r="AJ2439" s="1">
        <v>-484.88461000000001</v>
      </c>
    </row>
    <row r="2440" spans="1:36" x14ac:dyDescent="0.2">
      <c r="A2440">
        <v>2421</v>
      </c>
      <c r="B2440">
        <v>1010</v>
      </c>
      <c r="C2440">
        <v>47.64</v>
      </c>
      <c r="D2440" s="1">
        <v>-540.05079000000001</v>
      </c>
      <c r="E2440">
        <v>2421</v>
      </c>
      <c r="F2440">
        <v>1481</v>
      </c>
      <c r="G2440">
        <v>65.64</v>
      </c>
      <c r="H2440" s="1">
        <v>-525.21423000000004</v>
      </c>
      <c r="I2440">
        <v>2421</v>
      </c>
      <c r="J2440">
        <v>1783</v>
      </c>
      <c r="K2440">
        <v>84.33</v>
      </c>
      <c r="L2440" s="1">
        <v>-507.14837999999997</v>
      </c>
      <c r="M2440">
        <v>2421</v>
      </c>
      <c r="N2440">
        <v>2168</v>
      </c>
      <c r="O2440">
        <v>93.59</v>
      </c>
      <c r="P2440" s="1">
        <v>-504.62187999999998</v>
      </c>
      <c r="Q2440">
        <v>2421</v>
      </c>
      <c r="R2440">
        <v>1979</v>
      </c>
      <c r="S2440">
        <v>97.96</v>
      </c>
      <c r="T2440" s="1">
        <v>-494.09334999999999</v>
      </c>
      <c r="U2440">
        <v>2421</v>
      </c>
      <c r="V2440">
        <v>1906</v>
      </c>
      <c r="W2440">
        <v>104.74</v>
      </c>
      <c r="X2440" s="1">
        <v>-483.11473000000001</v>
      </c>
      <c r="Y2440">
        <v>2421</v>
      </c>
      <c r="Z2440">
        <v>2141</v>
      </c>
      <c r="AA2440">
        <v>115.84</v>
      </c>
      <c r="AB2440" s="1">
        <v>-475.54863</v>
      </c>
      <c r="AC2440">
        <v>2421</v>
      </c>
      <c r="AD2440">
        <v>2278</v>
      </c>
      <c r="AE2440">
        <v>96.21</v>
      </c>
      <c r="AF2440" s="1">
        <v>-499.09633000000002</v>
      </c>
      <c r="AG2440">
        <v>2421</v>
      </c>
      <c r="AH2440">
        <v>1888</v>
      </c>
      <c r="AI2440">
        <v>108.94</v>
      </c>
      <c r="AJ2440" s="1">
        <v>-484.41685000000001</v>
      </c>
    </row>
    <row r="2441" spans="1:36" x14ac:dyDescent="0.2">
      <c r="A2441">
        <v>2422</v>
      </c>
      <c r="B2441">
        <v>1020</v>
      </c>
      <c r="C2441">
        <v>47.86</v>
      </c>
      <c r="D2441" s="1">
        <v>-540.35089000000005</v>
      </c>
      <c r="E2441">
        <v>2422</v>
      </c>
      <c r="F2441">
        <v>1480</v>
      </c>
      <c r="G2441">
        <v>65.650000000000006</v>
      </c>
      <c r="H2441" s="1">
        <v>-525.19099000000006</v>
      </c>
      <c r="I2441">
        <v>2422</v>
      </c>
      <c r="J2441">
        <v>1770</v>
      </c>
      <c r="K2441">
        <v>84.28</v>
      </c>
      <c r="L2441" s="1">
        <v>-506.73120999999998</v>
      </c>
      <c r="M2441">
        <v>2422</v>
      </c>
      <c r="N2441">
        <v>2173</v>
      </c>
      <c r="O2441">
        <v>92.41</v>
      </c>
      <c r="P2441" s="1">
        <v>-504.83420000000001</v>
      </c>
      <c r="Q2441">
        <v>2422</v>
      </c>
      <c r="R2441">
        <v>2020</v>
      </c>
      <c r="S2441">
        <v>98.4</v>
      </c>
      <c r="T2441" s="1">
        <v>-495.23536000000001</v>
      </c>
      <c r="U2441">
        <v>2422</v>
      </c>
      <c r="V2441">
        <v>1926</v>
      </c>
      <c r="W2441">
        <v>103.44</v>
      </c>
      <c r="X2441" s="1">
        <v>-483.71794999999997</v>
      </c>
      <c r="Y2441">
        <v>2422</v>
      </c>
      <c r="Z2441">
        <v>2062</v>
      </c>
      <c r="AA2441">
        <v>117.99</v>
      </c>
      <c r="AB2441" s="1">
        <v>-473.22514000000001</v>
      </c>
      <c r="AC2441">
        <v>2422</v>
      </c>
      <c r="AD2441">
        <v>2253</v>
      </c>
      <c r="AE2441">
        <v>96.49</v>
      </c>
      <c r="AF2441" s="1">
        <v>-498.28782000000001</v>
      </c>
      <c r="AG2441">
        <v>2422</v>
      </c>
      <c r="AH2441">
        <v>1894</v>
      </c>
      <c r="AI2441">
        <v>108.26</v>
      </c>
      <c r="AJ2441" s="1">
        <v>-484.59201000000002</v>
      </c>
    </row>
    <row r="2442" spans="1:36" x14ac:dyDescent="0.2">
      <c r="A2442">
        <v>2423</v>
      </c>
      <c r="B2442">
        <v>1040</v>
      </c>
      <c r="C2442">
        <v>47.85</v>
      </c>
      <c r="D2442" s="1">
        <v>-540.92840999999999</v>
      </c>
      <c r="E2442">
        <v>2423</v>
      </c>
      <c r="F2442">
        <v>1472</v>
      </c>
      <c r="G2442">
        <v>65.95</v>
      </c>
      <c r="H2442" s="1">
        <v>-524.96184000000005</v>
      </c>
      <c r="I2442">
        <v>2423</v>
      </c>
      <c r="J2442">
        <v>1812</v>
      </c>
      <c r="K2442">
        <v>83.5</v>
      </c>
      <c r="L2442" s="1">
        <v>-508.03505999999999</v>
      </c>
      <c r="M2442">
        <v>2423</v>
      </c>
      <c r="N2442">
        <v>2167</v>
      </c>
      <c r="O2442">
        <v>91.54</v>
      </c>
      <c r="P2442" s="1">
        <v>-504.67737</v>
      </c>
      <c r="Q2442">
        <v>2423</v>
      </c>
      <c r="R2442">
        <v>2072</v>
      </c>
      <c r="S2442">
        <v>98.59</v>
      </c>
      <c r="T2442" s="1">
        <v>-496.70890000000003</v>
      </c>
      <c r="U2442">
        <v>2423</v>
      </c>
      <c r="V2442">
        <v>1963</v>
      </c>
      <c r="W2442">
        <v>102.14</v>
      </c>
      <c r="X2442" s="1">
        <v>-484.77524</v>
      </c>
      <c r="Y2442">
        <v>2423</v>
      </c>
      <c r="Z2442">
        <v>2043</v>
      </c>
      <c r="AA2442">
        <v>118.99</v>
      </c>
      <c r="AB2442" s="1">
        <v>-472.67534000000001</v>
      </c>
      <c r="AC2442">
        <v>2423</v>
      </c>
      <c r="AD2442">
        <v>2245</v>
      </c>
      <c r="AE2442">
        <v>96.38</v>
      </c>
      <c r="AF2442" s="1">
        <v>-498.07371999999998</v>
      </c>
      <c r="AG2442">
        <v>2423</v>
      </c>
      <c r="AH2442">
        <v>1914</v>
      </c>
      <c r="AI2442">
        <v>106.85</v>
      </c>
      <c r="AJ2442" s="1">
        <v>-485.15168999999997</v>
      </c>
    </row>
    <row r="2443" spans="1:36" x14ac:dyDescent="0.2">
      <c r="A2443">
        <v>2424</v>
      </c>
      <c r="B2443">
        <v>1060</v>
      </c>
      <c r="C2443">
        <v>47.79</v>
      </c>
      <c r="D2443" s="1">
        <v>-541.49540000000002</v>
      </c>
      <c r="E2443">
        <v>2424</v>
      </c>
      <c r="F2443">
        <v>1468</v>
      </c>
      <c r="G2443">
        <v>66.33</v>
      </c>
      <c r="H2443" s="1">
        <v>-524.80667000000005</v>
      </c>
      <c r="I2443">
        <v>2424</v>
      </c>
      <c r="J2443">
        <v>1862</v>
      </c>
      <c r="K2443">
        <v>82.89</v>
      </c>
      <c r="L2443" s="1">
        <v>-509.49511000000001</v>
      </c>
      <c r="M2443">
        <v>2424</v>
      </c>
      <c r="N2443">
        <v>2148</v>
      </c>
      <c r="O2443">
        <v>91.05</v>
      </c>
      <c r="P2443" s="1">
        <v>-504.05241999999998</v>
      </c>
      <c r="Q2443">
        <v>2424</v>
      </c>
      <c r="R2443">
        <v>2120</v>
      </c>
      <c r="S2443">
        <v>98.46</v>
      </c>
      <c r="T2443" s="1">
        <v>-498.09278999999998</v>
      </c>
      <c r="U2443">
        <v>2424</v>
      </c>
      <c r="V2443">
        <v>1999</v>
      </c>
      <c r="W2443">
        <v>101.19</v>
      </c>
      <c r="X2443" s="1">
        <v>-485.81822</v>
      </c>
      <c r="Y2443">
        <v>2424</v>
      </c>
      <c r="Z2443">
        <v>2089</v>
      </c>
      <c r="AA2443">
        <v>118.71</v>
      </c>
      <c r="AB2443" s="1">
        <v>-474.08690000000001</v>
      </c>
      <c r="AC2443">
        <v>2424</v>
      </c>
      <c r="AD2443">
        <v>2249</v>
      </c>
      <c r="AE2443">
        <v>96.41</v>
      </c>
      <c r="AF2443" s="1">
        <v>-498.24337000000003</v>
      </c>
      <c r="AG2443">
        <v>2424</v>
      </c>
      <c r="AH2443">
        <v>1937</v>
      </c>
      <c r="AI2443">
        <v>105.2</v>
      </c>
      <c r="AJ2443" s="1">
        <v>-485.76098000000002</v>
      </c>
    </row>
    <row r="2444" spans="1:36" x14ac:dyDescent="0.2">
      <c r="A2444">
        <v>2425</v>
      </c>
      <c r="B2444">
        <v>1074</v>
      </c>
      <c r="C2444">
        <v>47.81</v>
      </c>
      <c r="D2444" s="1">
        <v>-541.87764000000004</v>
      </c>
      <c r="E2444">
        <v>2425</v>
      </c>
      <c r="F2444">
        <v>1480</v>
      </c>
      <c r="G2444">
        <v>66.33</v>
      </c>
      <c r="H2444" s="1">
        <v>-525.11838</v>
      </c>
      <c r="I2444">
        <v>2425</v>
      </c>
      <c r="J2444">
        <v>1867</v>
      </c>
      <c r="K2444">
        <v>83.36</v>
      </c>
      <c r="L2444" s="1">
        <v>-509.60676999999998</v>
      </c>
      <c r="M2444">
        <v>2425</v>
      </c>
      <c r="N2444">
        <v>2143</v>
      </c>
      <c r="O2444">
        <v>90.42</v>
      </c>
      <c r="P2444" s="1">
        <v>-503.91791999999998</v>
      </c>
      <c r="Q2444">
        <v>2425</v>
      </c>
      <c r="R2444">
        <v>2144</v>
      </c>
      <c r="S2444">
        <v>98.39</v>
      </c>
      <c r="T2444" s="1">
        <v>-498.73455000000001</v>
      </c>
      <c r="U2444">
        <v>2425</v>
      </c>
      <c r="V2444">
        <v>2006</v>
      </c>
      <c r="W2444">
        <v>101.1</v>
      </c>
      <c r="X2444" s="1">
        <v>-486.04665999999997</v>
      </c>
      <c r="Y2444">
        <v>2425</v>
      </c>
      <c r="Z2444">
        <v>2155</v>
      </c>
      <c r="AA2444">
        <v>117.72</v>
      </c>
      <c r="AB2444" s="1">
        <v>-475.97003999999998</v>
      </c>
      <c r="AC2444">
        <v>2425</v>
      </c>
      <c r="AD2444">
        <v>2239</v>
      </c>
      <c r="AE2444">
        <v>96.9</v>
      </c>
      <c r="AF2444" s="1">
        <v>-497.94162999999998</v>
      </c>
      <c r="AG2444">
        <v>2425</v>
      </c>
      <c r="AH2444">
        <v>1966</v>
      </c>
      <c r="AI2444">
        <v>103.56</v>
      </c>
      <c r="AJ2444" s="1">
        <v>-486.58098999999999</v>
      </c>
    </row>
    <row r="2445" spans="1:36" x14ac:dyDescent="0.2">
      <c r="A2445">
        <v>2426</v>
      </c>
      <c r="B2445">
        <v>1081</v>
      </c>
      <c r="C2445">
        <v>47.92</v>
      </c>
      <c r="D2445" s="1">
        <v>-542.06645000000003</v>
      </c>
      <c r="E2445">
        <v>2426</v>
      </c>
      <c r="F2445">
        <v>1513</v>
      </c>
      <c r="G2445">
        <v>65.67</v>
      </c>
      <c r="H2445" s="1">
        <v>-526.06988999999999</v>
      </c>
      <c r="I2445">
        <v>2426</v>
      </c>
      <c r="J2445">
        <v>1840</v>
      </c>
      <c r="K2445">
        <v>84.09</v>
      </c>
      <c r="L2445" s="1">
        <v>-508.69974999999999</v>
      </c>
      <c r="M2445">
        <v>2426</v>
      </c>
      <c r="N2445">
        <v>2154</v>
      </c>
      <c r="O2445">
        <v>89.84</v>
      </c>
      <c r="P2445" s="1">
        <v>-504.29205000000002</v>
      </c>
      <c r="Q2445">
        <v>2426</v>
      </c>
      <c r="R2445">
        <v>2159</v>
      </c>
      <c r="S2445">
        <v>97.92</v>
      </c>
      <c r="T2445" s="1">
        <v>-499.08224999999999</v>
      </c>
      <c r="U2445">
        <v>2426</v>
      </c>
      <c r="V2445">
        <v>1976</v>
      </c>
      <c r="W2445">
        <v>101.96</v>
      </c>
      <c r="X2445" s="1">
        <v>-485.15300000000002</v>
      </c>
      <c r="Y2445">
        <v>2426</v>
      </c>
      <c r="Z2445">
        <v>2197</v>
      </c>
      <c r="AA2445">
        <v>116.55</v>
      </c>
      <c r="AB2445" s="1">
        <v>-477.20585999999997</v>
      </c>
      <c r="AC2445">
        <v>2426</v>
      </c>
      <c r="AD2445">
        <v>2231</v>
      </c>
      <c r="AE2445">
        <v>97.28</v>
      </c>
      <c r="AF2445" s="1">
        <v>-497.66406000000001</v>
      </c>
      <c r="AG2445">
        <v>2426</v>
      </c>
      <c r="AH2445">
        <v>2002</v>
      </c>
      <c r="AI2445">
        <v>102.26</v>
      </c>
      <c r="AJ2445" s="1">
        <v>-487.54584999999997</v>
      </c>
    </row>
    <row r="2446" spans="1:36" x14ac:dyDescent="0.2">
      <c r="A2446">
        <v>2427</v>
      </c>
      <c r="B2446">
        <v>1084</v>
      </c>
      <c r="C2446">
        <v>48.1</v>
      </c>
      <c r="D2446" s="1">
        <v>-542.12882999999999</v>
      </c>
      <c r="E2446">
        <v>2427</v>
      </c>
      <c r="F2446">
        <v>1551</v>
      </c>
      <c r="G2446">
        <v>64.760000000000005</v>
      </c>
      <c r="H2446" s="1">
        <v>-527.19529</v>
      </c>
      <c r="I2446">
        <v>2427</v>
      </c>
      <c r="J2446">
        <v>1838</v>
      </c>
      <c r="K2446">
        <v>84.16</v>
      </c>
      <c r="L2446" s="1">
        <v>-508.65967000000001</v>
      </c>
      <c r="M2446">
        <v>2427</v>
      </c>
      <c r="N2446">
        <v>2149</v>
      </c>
      <c r="O2446">
        <v>89.8</v>
      </c>
      <c r="P2446" s="1">
        <v>-504.17264</v>
      </c>
      <c r="Q2446">
        <v>2427</v>
      </c>
      <c r="R2446">
        <v>2182</v>
      </c>
      <c r="S2446">
        <v>96.88</v>
      </c>
      <c r="T2446" s="1">
        <v>-499.81214</v>
      </c>
      <c r="U2446">
        <v>2427</v>
      </c>
      <c r="V2446">
        <v>1934</v>
      </c>
      <c r="W2446">
        <v>103.08</v>
      </c>
      <c r="X2446" s="1">
        <v>-483.93948999999998</v>
      </c>
      <c r="Y2446">
        <v>2427</v>
      </c>
      <c r="Z2446">
        <v>2194</v>
      </c>
      <c r="AA2446">
        <v>115.51</v>
      </c>
      <c r="AB2446" s="1">
        <v>-477.03832999999997</v>
      </c>
      <c r="AC2446">
        <v>2427</v>
      </c>
      <c r="AD2446">
        <v>2242</v>
      </c>
      <c r="AE2446">
        <v>97.17</v>
      </c>
      <c r="AF2446" s="1">
        <v>-498.02694000000002</v>
      </c>
      <c r="AG2446">
        <v>2427</v>
      </c>
      <c r="AH2446">
        <v>2054</v>
      </c>
      <c r="AI2446">
        <v>101.08</v>
      </c>
      <c r="AJ2446" s="1">
        <v>-488.99099999999999</v>
      </c>
    </row>
    <row r="2447" spans="1:36" x14ac:dyDescent="0.2">
      <c r="A2447">
        <v>2428</v>
      </c>
      <c r="B2447">
        <v>1083</v>
      </c>
      <c r="C2447">
        <v>48.33</v>
      </c>
      <c r="D2447" s="1">
        <v>-542.11788999999999</v>
      </c>
      <c r="E2447">
        <v>2428</v>
      </c>
      <c r="F2447">
        <v>1570</v>
      </c>
      <c r="G2447">
        <v>64.08</v>
      </c>
      <c r="H2447" s="1">
        <v>-527.72352999999998</v>
      </c>
      <c r="I2447">
        <v>2428</v>
      </c>
      <c r="J2447">
        <v>1869</v>
      </c>
      <c r="K2447">
        <v>83.77</v>
      </c>
      <c r="L2447" s="1">
        <v>-509.57987000000003</v>
      </c>
      <c r="M2447">
        <v>2428</v>
      </c>
      <c r="N2447">
        <v>2119</v>
      </c>
      <c r="O2447">
        <v>90.14</v>
      </c>
      <c r="P2447" s="1">
        <v>-503.29145999999997</v>
      </c>
      <c r="Q2447">
        <v>2428</v>
      </c>
      <c r="R2447">
        <v>2190</v>
      </c>
      <c r="S2447">
        <v>96.06</v>
      </c>
      <c r="T2447" s="1">
        <v>-500.13526999999999</v>
      </c>
      <c r="U2447">
        <v>2428</v>
      </c>
      <c r="V2447">
        <v>1915</v>
      </c>
      <c r="W2447">
        <v>103.8</v>
      </c>
      <c r="X2447" s="1">
        <v>-483.42692</v>
      </c>
      <c r="Y2447">
        <v>2428</v>
      </c>
      <c r="Z2447">
        <v>2164</v>
      </c>
      <c r="AA2447">
        <v>114.15</v>
      </c>
      <c r="AB2447" s="1">
        <v>-476.15221000000003</v>
      </c>
      <c r="AC2447">
        <v>2428</v>
      </c>
      <c r="AD2447">
        <v>2255</v>
      </c>
      <c r="AE2447">
        <v>97.19</v>
      </c>
      <c r="AF2447" s="1">
        <v>-498.42201999999997</v>
      </c>
      <c r="AG2447">
        <v>2428</v>
      </c>
      <c r="AH2447">
        <v>2106</v>
      </c>
      <c r="AI2447">
        <v>100.61</v>
      </c>
      <c r="AJ2447" s="1">
        <v>-490.55520999999999</v>
      </c>
    </row>
    <row r="2448" spans="1:36" x14ac:dyDescent="0.2">
      <c r="A2448">
        <v>2429</v>
      </c>
      <c r="B2448">
        <v>1078</v>
      </c>
      <c r="C2448">
        <v>48.56</v>
      </c>
      <c r="D2448" s="1">
        <v>-541.99116000000004</v>
      </c>
      <c r="E2448">
        <v>2429</v>
      </c>
      <c r="F2448">
        <v>1565</v>
      </c>
      <c r="G2448">
        <v>63.82</v>
      </c>
      <c r="H2448" s="1">
        <v>-527.53808000000004</v>
      </c>
      <c r="I2448">
        <v>2429</v>
      </c>
      <c r="J2448">
        <v>1909</v>
      </c>
      <c r="K2448">
        <v>83.62</v>
      </c>
      <c r="L2448" s="1">
        <v>-510.7158</v>
      </c>
      <c r="M2448">
        <v>2429</v>
      </c>
      <c r="N2448">
        <v>2088</v>
      </c>
      <c r="O2448">
        <v>90.48</v>
      </c>
      <c r="P2448" s="1">
        <v>-502.38051000000002</v>
      </c>
      <c r="Q2448">
        <v>2429</v>
      </c>
      <c r="R2448">
        <v>2154</v>
      </c>
      <c r="S2448">
        <v>96.33</v>
      </c>
      <c r="T2448" s="1">
        <v>-499.01954999999998</v>
      </c>
      <c r="U2448">
        <v>2429</v>
      </c>
      <c r="V2448">
        <v>1920</v>
      </c>
      <c r="W2448">
        <v>104.09</v>
      </c>
      <c r="X2448" s="1">
        <v>-483.58767999999998</v>
      </c>
      <c r="Y2448">
        <v>2429</v>
      </c>
      <c r="Z2448">
        <v>2145</v>
      </c>
      <c r="AA2448">
        <v>112.23</v>
      </c>
      <c r="AB2448" s="1">
        <v>-475.55635999999998</v>
      </c>
      <c r="AC2448">
        <v>2429</v>
      </c>
      <c r="AD2448">
        <v>2243</v>
      </c>
      <c r="AE2448">
        <v>97.52</v>
      </c>
      <c r="AF2448" s="1">
        <v>-498.08564999999999</v>
      </c>
      <c r="AG2448">
        <v>2429</v>
      </c>
      <c r="AH2448">
        <v>2116</v>
      </c>
      <c r="AI2448">
        <v>101.51</v>
      </c>
      <c r="AJ2448" s="1">
        <v>-490.83184999999997</v>
      </c>
    </row>
    <row r="2449" spans="1:36" x14ac:dyDescent="0.2">
      <c r="A2449">
        <v>2430</v>
      </c>
      <c r="B2449">
        <v>1068</v>
      </c>
      <c r="C2449">
        <v>48.8</v>
      </c>
      <c r="D2449" s="1">
        <v>-541.68668000000002</v>
      </c>
      <c r="E2449">
        <v>2430</v>
      </c>
      <c r="F2449">
        <v>1552</v>
      </c>
      <c r="G2449">
        <v>63.8</v>
      </c>
      <c r="H2449" s="1">
        <v>-527.16598999999997</v>
      </c>
      <c r="I2449">
        <v>2430</v>
      </c>
      <c r="J2449">
        <v>1949</v>
      </c>
      <c r="K2449">
        <v>83.77</v>
      </c>
      <c r="L2449" s="1">
        <v>-511.84271000000001</v>
      </c>
      <c r="M2449">
        <v>2430</v>
      </c>
      <c r="N2449">
        <v>2084</v>
      </c>
      <c r="O2449">
        <v>90.5</v>
      </c>
      <c r="P2449" s="1">
        <v>-502.30727000000002</v>
      </c>
      <c r="Q2449">
        <v>2430</v>
      </c>
      <c r="R2449">
        <v>2120</v>
      </c>
      <c r="S2449">
        <v>96.42</v>
      </c>
      <c r="T2449" s="1">
        <v>-497.92827</v>
      </c>
      <c r="U2449">
        <v>2430</v>
      </c>
      <c r="V2449">
        <v>1942</v>
      </c>
      <c r="W2449">
        <v>104.19</v>
      </c>
      <c r="X2449" s="1">
        <v>-484.17813999999998</v>
      </c>
      <c r="Y2449">
        <v>2430</v>
      </c>
      <c r="Z2449">
        <v>2158</v>
      </c>
      <c r="AA2449">
        <v>110.12</v>
      </c>
      <c r="AB2449" s="1">
        <v>-475.94715000000002</v>
      </c>
      <c r="AC2449">
        <v>2430</v>
      </c>
      <c r="AD2449">
        <v>2211</v>
      </c>
      <c r="AE2449">
        <v>97.85</v>
      </c>
      <c r="AF2449" s="1">
        <v>-497.12932000000001</v>
      </c>
      <c r="AG2449">
        <v>2430</v>
      </c>
      <c r="AH2449">
        <v>2076</v>
      </c>
      <c r="AI2449">
        <v>103.33</v>
      </c>
      <c r="AJ2449" s="1">
        <v>-489.65298000000001</v>
      </c>
    </row>
    <row r="2450" spans="1:36" x14ac:dyDescent="0.2">
      <c r="A2450">
        <v>2431</v>
      </c>
      <c r="B2450">
        <v>1058</v>
      </c>
      <c r="C2450">
        <v>48.8</v>
      </c>
      <c r="D2450" s="1">
        <v>-541.39540999999997</v>
      </c>
      <c r="E2450">
        <v>2431</v>
      </c>
      <c r="F2450">
        <v>1542</v>
      </c>
      <c r="G2450">
        <v>63.89</v>
      </c>
      <c r="H2450" s="1">
        <v>-526.90526999999997</v>
      </c>
      <c r="I2450">
        <v>2431</v>
      </c>
      <c r="J2450">
        <v>1981</v>
      </c>
      <c r="K2450">
        <v>84.38</v>
      </c>
      <c r="L2450" s="1">
        <v>-512.73294999999996</v>
      </c>
      <c r="M2450">
        <v>2431</v>
      </c>
      <c r="N2450">
        <v>2095</v>
      </c>
      <c r="O2450">
        <v>90.5</v>
      </c>
      <c r="P2450" s="1">
        <v>-502.71215000000001</v>
      </c>
      <c r="Q2450">
        <v>2431</v>
      </c>
      <c r="R2450">
        <v>2150</v>
      </c>
      <c r="S2450">
        <v>95.33</v>
      </c>
      <c r="T2450" s="1">
        <v>-498.84228000000002</v>
      </c>
      <c r="U2450">
        <v>2431</v>
      </c>
      <c r="V2450">
        <v>1980</v>
      </c>
      <c r="W2450">
        <v>104.02</v>
      </c>
      <c r="X2450" s="1">
        <v>-485.32949000000002</v>
      </c>
      <c r="Y2450">
        <v>2431</v>
      </c>
      <c r="Z2450">
        <v>2187</v>
      </c>
      <c r="AA2450">
        <v>108.45</v>
      </c>
      <c r="AB2450" s="1">
        <v>-476.8519</v>
      </c>
      <c r="AC2450">
        <v>2431</v>
      </c>
      <c r="AD2450">
        <v>2185</v>
      </c>
      <c r="AE2450">
        <v>97.57</v>
      </c>
      <c r="AF2450" s="1">
        <v>-496.35890000000001</v>
      </c>
      <c r="AG2450">
        <v>2431</v>
      </c>
      <c r="AH2450">
        <v>2025</v>
      </c>
      <c r="AI2450">
        <v>104.98</v>
      </c>
      <c r="AJ2450" s="1">
        <v>-488.15474999999998</v>
      </c>
    </row>
    <row r="2451" spans="1:36" x14ac:dyDescent="0.2">
      <c r="A2451">
        <v>2432</v>
      </c>
      <c r="B2451">
        <v>1064</v>
      </c>
      <c r="C2451">
        <v>48.36</v>
      </c>
      <c r="D2451" s="1">
        <v>-541.54584</v>
      </c>
      <c r="E2451">
        <v>2432</v>
      </c>
      <c r="F2451">
        <v>1539</v>
      </c>
      <c r="G2451">
        <v>64.040000000000006</v>
      </c>
      <c r="H2451" s="1">
        <v>-526.78404</v>
      </c>
      <c r="I2451">
        <v>2432</v>
      </c>
      <c r="J2451">
        <v>2000</v>
      </c>
      <c r="K2451">
        <v>85.24</v>
      </c>
      <c r="L2451" s="1">
        <v>-513.29558999999995</v>
      </c>
      <c r="M2451">
        <v>2432</v>
      </c>
      <c r="N2451">
        <v>2088</v>
      </c>
      <c r="O2451">
        <v>90.96</v>
      </c>
      <c r="P2451" s="1">
        <v>-502.45934</v>
      </c>
      <c r="Q2451">
        <v>2432</v>
      </c>
      <c r="R2451">
        <v>2219</v>
      </c>
      <c r="S2451">
        <v>93.72</v>
      </c>
      <c r="T2451" s="1">
        <v>-500.87880000000001</v>
      </c>
      <c r="U2451">
        <v>2432</v>
      </c>
      <c r="V2451">
        <v>1993</v>
      </c>
      <c r="W2451">
        <v>104.71</v>
      </c>
      <c r="X2451" s="1">
        <v>-485.68268999999998</v>
      </c>
      <c r="Y2451">
        <v>2432</v>
      </c>
      <c r="Z2451">
        <v>2196</v>
      </c>
      <c r="AA2451">
        <v>108.17</v>
      </c>
      <c r="AB2451" s="1">
        <v>-477.05444</v>
      </c>
      <c r="AC2451">
        <v>2432</v>
      </c>
      <c r="AD2451">
        <v>2183</v>
      </c>
      <c r="AE2451">
        <v>96.39</v>
      </c>
      <c r="AF2451" s="1">
        <v>-496.38193000000001</v>
      </c>
      <c r="AG2451">
        <v>2432</v>
      </c>
      <c r="AH2451">
        <v>2005</v>
      </c>
      <c r="AI2451">
        <v>105.7</v>
      </c>
      <c r="AJ2451" s="1">
        <v>-487.59856000000002</v>
      </c>
    </row>
    <row r="2452" spans="1:36" x14ac:dyDescent="0.2">
      <c r="A2452">
        <v>2433</v>
      </c>
      <c r="B2452">
        <v>1083</v>
      </c>
      <c r="C2452">
        <v>47.63</v>
      </c>
      <c r="D2452" s="1">
        <v>-542.11125000000004</v>
      </c>
      <c r="E2452">
        <v>2433</v>
      </c>
      <c r="F2452">
        <v>1557</v>
      </c>
      <c r="G2452">
        <v>63.87</v>
      </c>
      <c r="H2452" s="1">
        <v>-527.24627999999996</v>
      </c>
      <c r="I2452">
        <v>2433</v>
      </c>
      <c r="J2452">
        <v>2002</v>
      </c>
      <c r="K2452">
        <v>86.19</v>
      </c>
      <c r="L2452" s="1">
        <v>-513.34086000000002</v>
      </c>
      <c r="M2452">
        <v>2433</v>
      </c>
      <c r="N2452">
        <v>2081</v>
      </c>
      <c r="O2452">
        <v>91.26</v>
      </c>
      <c r="P2452" s="1">
        <v>-502.18232999999998</v>
      </c>
      <c r="Q2452">
        <v>2433</v>
      </c>
      <c r="R2452">
        <v>2267</v>
      </c>
      <c r="S2452">
        <v>92.6</v>
      </c>
      <c r="T2452" s="1">
        <v>-502.23289999999997</v>
      </c>
      <c r="U2452">
        <v>2433</v>
      </c>
      <c r="V2452">
        <v>1969</v>
      </c>
      <c r="W2452">
        <v>105.96</v>
      </c>
      <c r="X2452" s="1">
        <v>-484.97183999999999</v>
      </c>
      <c r="Y2452">
        <v>2433</v>
      </c>
      <c r="Z2452">
        <v>2191</v>
      </c>
      <c r="AA2452">
        <v>108.6</v>
      </c>
      <c r="AB2452" s="1">
        <v>-476.84667999999999</v>
      </c>
      <c r="AC2452">
        <v>2433</v>
      </c>
      <c r="AD2452">
        <v>2172</v>
      </c>
      <c r="AE2452">
        <v>95.57</v>
      </c>
      <c r="AF2452" s="1">
        <v>-496.15933999999999</v>
      </c>
      <c r="AG2452">
        <v>2433</v>
      </c>
      <c r="AH2452">
        <v>2014</v>
      </c>
      <c r="AI2452">
        <v>105.58</v>
      </c>
      <c r="AJ2452" s="1">
        <v>-487.90917999999999</v>
      </c>
    </row>
    <row r="2453" spans="1:36" x14ac:dyDescent="0.2">
      <c r="A2453">
        <v>2434</v>
      </c>
      <c r="B2453">
        <v>1101</v>
      </c>
      <c r="C2453">
        <v>46.94</v>
      </c>
      <c r="D2453" s="1">
        <v>-542.64119000000005</v>
      </c>
      <c r="E2453">
        <v>2434</v>
      </c>
      <c r="F2453">
        <v>1614</v>
      </c>
      <c r="G2453">
        <v>63.01</v>
      </c>
      <c r="H2453" s="1">
        <v>-528.87843999999996</v>
      </c>
      <c r="I2453">
        <v>2434</v>
      </c>
      <c r="J2453">
        <v>1992</v>
      </c>
      <c r="K2453">
        <v>86.89</v>
      </c>
      <c r="L2453" s="1">
        <v>-513.05264999999997</v>
      </c>
      <c r="M2453">
        <v>2434</v>
      </c>
      <c r="N2453">
        <v>2114</v>
      </c>
      <c r="O2453">
        <v>90.62</v>
      </c>
      <c r="P2453" s="1">
        <v>-503.09014999999999</v>
      </c>
      <c r="Q2453">
        <v>2434</v>
      </c>
      <c r="R2453">
        <v>2272</v>
      </c>
      <c r="S2453">
        <v>92.16</v>
      </c>
      <c r="T2453" s="1">
        <v>-502.32004000000001</v>
      </c>
      <c r="U2453">
        <v>2434</v>
      </c>
      <c r="V2453">
        <v>1936</v>
      </c>
      <c r="W2453">
        <v>107.04</v>
      </c>
      <c r="X2453" s="1">
        <v>-483.97431</v>
      </c>
      <c r="Y2453">
        <v>2434</v>
      </c>
      <c r="Z2453">
        <v>2191</v>
      </c>
      <c r="AA2453">
        <v>109.21</v>
      </c>
      <c r="AB2453" s="1">
        <v>-476.89848999999998</v>
      </c>
      <c r="AC2453">
        <v>2434</v>
      </c>
      <c r="AD2453">
        <v>2127</v>
      </c>
      <c r="AE2453">
        <v>95.75</v>
      </c>
      <c r="AF2453" s="1">
        <v>-494.86864000000003</v>
      </c>
      <c r="AG2453">
        <v>2434</v>
      </c>
      <c r="AH2453">
        <v>2023</v>
      </c>
      <c r="AI2453">
        <v>105.24</v>
      </c>
      <c r="AJ2453" s="1">
        <v>-488.1986</v>
      </c>
    </row>
    <row r="2454" spans="1:36" x14ac:dyDescent="0.2">
      <c r="A2454">
        <v>2435</v>
      </c>
      <c r="B2454">
        <v>1109</v>
      </c>
      <c r="C2454">
        <v>46.48</v>
      </c>
      <c r="D2454" s="1">
        <v>-542.84343999999999</v>
      </c>
      <c r="E2454">
        <v>2435</v>
      </c>
      <c r="F2454">
        <v>1679</v>
      </c>
      <c r="G2454">
        <v>62.18</v>
      </c>
      <c r="H2454" s="1">
        <v>-530.74734999999998</v>
      </c>
      <c r="I2454">
        <v>2435</v>
      </c>
      <c r="J2454">
        <v>1975</v>
      </c>
      <c r="K2454">
        <v>87.34</v>
      </c>
      <c r="L2454" s="1">
        <v>-512.63156000000004</v>
      </c>
      <c r="M2454">
        <v>2435</v>
      </c>
      <c r="N2454">
        <v>2193</v>
      </c>
      <c r="O2454">
        <v>89.09</v>
      </c>
      <c r="P2454" s="1">
        <v>-505.35825999999997</v>
      </c>
      <c r="Q2454">
        <v>2435</v>
      </c>
      <c r="R2454">
        <v>2266</v>
      </c>
      <c r="S2454">
        <v>91.75</v>
      </c>
      <c r="T2454" s="1">
        <v>-502.05574999999999</v>
      </c>
      <c r="U2454">
        <v>2435</v>
      </c>
      <c r="V2454">
        <v>1938</v>
      </c>
      <c r="W2454">
        <v>107</v>
      </c>
      <c r="X2454" s="1">
        <v>-483.97438</v>
      </c>
      <c r="Y2454">
        <v>2435</v>
      </c>
      <c r="Z2454">
        <v>2191</v>
      </c>
      <c r="AA2454">
        <v>109.94</v>
      </c>
      <c r="AB2454" s="1">
        <v>-476.94655999999998</v>
      </c>
      <c r="AC2454">
        <v>2435</v>
      </c>
      <c r="AD2454">
        <v>2067</v>
      </c>
      <c r="AE2454">
        <v>96.64</v>
      </c>
      <c r="AF2454" s="1">
        <v>-493.12876</v>
      </c>
      <c r="AG2454">
        <v>2435</v>
      </c>
      <c r="AH2454">
        <v>2007</v>
      </c>
      <c r="AI2454">
        <v>105.24</v>
      </c>
      <c r="AJ2454" s="1">
        <v>-487.78492999999997</v>
      </c>
    </row>
    <row r="2455" spans="1:36" x14ac:dyDescent="0.2">
      <c r="A2455">
        <v>2436</v>
      </c>
      <c r="B2455">
        <v>1108</v>
      </c>
      <c r="C2455">
        <v>46.21</v>
      </c>
      <c r="D2455" s="1">
        <v>-542.80199000000005</v>
      </c>
      <c r="E2455">
        <v>2436</v>
      </c>
      <c r="F2455">
        <v>1717</v>
      </c>
      <c r="G2455">
        <v>62.1</v>
      </c>
      <c r="H2455" s="1">
        <v>-531.81620999999996</v>
      </c>
      <c r="I2455">
        <v>2436</v>
      </c>
      <c r="J2455">
        <v>1937</v>
      </c>
      <c r="K2455">
        <v>87.95</v>
      </c>
      <c r="L2455" s="1">
        <v>-511.55761000000001</v>
      </c>
      <c r="M2455">
        <v>2436</v>
      </c>
      <c r="N2455">
        <v>2272</v>
      </c>
      <c r="O2455">
        <v>87.88</v>
      </c>
      <c r="P2455" s="1">
        <v>-507.64136999999999</v>
      </c>
      <c r="Q2455">
        <v>2436</v>
      </c>
      <c r="R2455">
        <v>2282</v>
      </c>
      <c r="S2455">
        <v>90.83</v>
      </c>
      <c r="T2455" s="1">
        <v>-502.56186000000002</v>
      </c>
      <c r="U2455">
        <v>2436</v>
      </c>
      <c r="V2455">
        <v>2001</v>
      </c>
      <c r="W2455">
        <v>105.45</v>
      </c>
      <c r="X2455" s="1">
        <v>-485.85550000000001</v>
      </c>
      <c r="Y2455">
        <v>2436</v>
      </c>
      <c r="Z2455">
        <v>2166</v>
      </c>
      <c r="AA2455">
        <v>111.11</v>
      </c>
      <c r="AB2455" s="1">
        <v>-476.25071000000003</v>
      </c>
      <c r="AC2455">
        <v>2436</v>
      </c>
      <c r="AD2455">
        <v>2035</v>
      </c>
      <c r="AE2455">
        <v>97.36</v>
      </c>
      <c r="AF2455" s="1">
        <v>-492.18117000000001</v>
      </c>
      <c r="AG2455">
        <v>2436</v>
      </c>
      <c r="AH2455">
        <v>1967</v>
      </c>
      <c r="AI2455">
        <v>105.29</v>
      </c>
      <c r="AJ2455" s="1">
        <v>-486.55711000000002</v>
      </c>
    </row>
    <row r="2456" spans="1:36" x14ac:dyDescent="0.2">
      <c r="A2456">
        <v>2437</v>
      </c>
      <c r="B2456">
        <v>1099</v>
      </c>
      <c r="C2456">
        <v>46.23</v>
      </c>
      <c r="D2456" s="1">
        <v>-542.58208000000002</v>
      </c>
      <c r="E2456">
        <v>2437</v>
      </c>
      <c r="F2456">
        <v>1715</v>
      </c>
      <c r="G2456">
        <v>62.86</v>
      </c>
      <c r="H2456" s="1">
        <v>-531.77745000000004</v>
      </c>
      <c r="I2456">
        <v>2437</v>
      </c>
      <c r="J2456">
        <v>1893</v>
      </c>
      <c r="K2456">
        <v>88.37</v>
      </c>
      <c r="L2456" s="1">
        <v>-510.21593000000001</v>
      </c>
      <c r="M2456">
        <v>2437</v>
      </c>
      <c r="N2456">
        <v>2303</v>
      </c>
      <c r="O2456">
        <v>87.91</v>
      </c>
      <c r="P2456" s="1">
        <v>-508.50648999999999</v>
      </c>
      <c r="Q2456">
        <v>2437</v>
      </c>
      <c r="R2456">
        <v>2302</v>
      </c>
      <c r="S2456">
        <v>90.22</v>
      </c>
      <c r="T2456" s="1">
        <v>-503.21300000000002</v>
      </c>
      <c r="U2456">
        <v>2437</v>
      </c>
      <c r="V2456">
        <v>2065</v>
      </c>
      <c r="W2456">
        <v>104.18</v>
      </c>
      <c r="X2456" s="1">
        <v>-487.69439</v>
      </c>
      <c r="Y2456">
        <v>2437</v>
      </c>
      <c r="Z2456">
        <v>2129</v>
      </c>
      <c r="AA2456">
        <v>112.21</v>
      </c>
      <c r="AB2456" s="1">
        <v>-475.12544000000003</v>
      </c>
      <c r="AC2456">
        <v>2437</v>
      </c>
      <c r="AD2456">
        <v>2055</v>
      </c>
      <c r="AE2456">
        <v>97.61</v>
      </c>
      <c r="AF2456" s="1">
        <v>-492.81635</v>
      </c>
      <c r="AG2456">
        <v>2437</v>
      </c>
      <c r="AH2456">
        <v>1945</v>
      </c>
      <c r="AI2456">
        <v>104.7</v>
      </c>
      <c r="AJ2456" s="1">
        <v>-485.86979000000002</v>
      </c>
    </row>
    <row r="2457" spans="1:36" x14ac:dyDescent="0.2">
      <c r="A2457">
        <v>2438</v>
      </c>
      <c r="B2457">
        <v>1081</v>
      </c>
      <c r="C2457">
        <v>46.64</v>
      </c>
      <c r="D2457" s="1">
        <v>-542.06836999999996</v>
      </c>
      <c r="E2457">
        <v>2438</v>
      </c>
      <c r="F2457">
        <v>1678</v>
      </c>
      <c r="G2457">
        <v>64.19</v>
      </c>
      <c r="H2457" s="1">
        <v>-530.71488999999997</v>
      </c>
      <c r="I2457">
        <v>2438</v>
      </c>
      <c r="J2457">
        <v>1887</v>
      </c>
      <c r="K2457">
        <v>87.43</v>
      </c>
      <c r="L2457" s="1">
        <v>-510.02193</v>
      </c>
      <c r="M2457">
        <v>2438</v>
      </c>
      <c r="N2457">
        <v>2282</v>
      </c>
      <c r="O2457">
        <v>88.87</v>
      </c>
      <c r="P2457" s="1">
        <v>-507.81533000000002</v>
      </c>
      <c r="Q2457">
        <v>2438</v>
      </c>
      <c r="R2457">
        <v>2290</v>
      </c>
      <c r="S2457">
        <v>90.28</v>
      </c>
      <c r="T2457" s="1">
        <v>-502.84831000000003</v>
      </c>
      <c r="U2457">
        <v>2438</v>
      </c>
      <c r="V2457">
        <v>2078</v>
      </c>
      <c r="W2457">
        <v>103.84</v>
      </c>
      <c r="X2457" s="1">
        <v>-488.02233000000001</v>
      </c>
      <c r="Y2457">
        <v>2438</v>
      </c>
      <c r="Z2457">
        <v>2126</v>
      </c>
      <c r="AA2457">
        <v>112.46</v>
      </c>
      <c r="AB2457" s="1">
        <v>-475.07814000000002</v>
      </c>
      <c r="AC2457">
        <v>2438</v>
      </c>
      <c r="AD2457">
        <v>2090</v>
      </c>
      <c r="AE2457">
        <v>98.09</v>
      </c>
      <c r="AF2457" s="1">
        <v>-493.81425000000002</v>
      </c>
      <c r="AG2457">
        <v>2438</v>
      </c>
      <c r="AH2457">
        <v>1965</v>
      </c>
      <c r="AI2457">
        <v>103.2</v>
      </c>
      <c r="AJ2457" s="1">
        <v>-486.48633999999998</v>
      </c>
    </row>
    <row r="2458" spans="1:36" x14ac:dyDescent="0.2">
      <c r="A2458">
        <v>2439</v>
      </c>
      <c r="B2458">
        <v>1053</v>
      </c>
      <c r="C2458">
        <v>47.4</v>
      </c>
      <c r="D2458" s="1">
        <v>-541.27296999999999</v>
      </c>
      <c r="E2458">
        <v>2439</v>
      </c>
      <c r="F2458">
        <v>1620</v>
      </c>
      <c r="G2458">
        <v>65.739999999999995</v>
      </c>
      <c r="H2458" s="1">
        <v>-529.06785000000002</v>
      </c>
      <c r="I2458">
        <v>2439</v>
      </c>
      <c r="J2458">
        <v>1938</v>
      </c>
      <c r="K2458">
        <v>85.07</v>
      </c>
      <c r="L2458" s="1">
        <v>-511.49394000000001</v>
      </c>
      <c r="M2458">
        <v>2439</v>
      </c>
      <c r="N2458">
        <v>2239</v>
      </c>
      <c r="O2458">
        <v>90.13</v>
      </c>
      <c r="P2458" s="1">
        <v>-506.59185000000002</v>
      </c>
      <c r="Q2458">
        <v>2439</v>
      </c>
      <c r="R2458">
        <v>2262</v>
      </c>
      <c r="S2458">
        <v>90.67</v>
      </c>
      <c r="T2458" s="1">
        <v>-502.01963000000001</v>
      </c>
      <c r="U2458">
        <v>2439</v>
      </c>
      <c r="V2458">
        <v>2053</v>
      </c>
      <c r="W2458">
        <v>104.15</v>
      </c>
      <c r="X2458" s="1">
        <v>-487.27980000000002</v>
      </c>
      <c r="Y2458">
        <v>2439</v>
      </c>
      <c r="Z2458">
        <v>2160</v>
      </c>
      <c r="AA2458">
        <v>112.16</v>
      </c>
      <c r="AB2458" s="1">
        <v>-476.04046</v>
      </c>
      <c r="AC2458">
        <v>2439</v>
      </c>
      <c r="AD2458">
        <v>2111</v>
      </c>
      <c r="AE2458">
        <v>99.17</v>
      </c>
      <c r="AF2458" s="1">
        <v>-494.39420999999999</v>
      </c>
      <c r="AG2458">
        <v>2439</v>
      </c>
      <c r="AH2458">
        <v>2007</v>
      </c>
      <c r="AI2458">
        <v>101.91</v>
      </c>
      <c r="AJ2458" s="1">
        <v>-487.68722000000002</v>
      </c>
    </row>
    <row r="2459" spans="1:36" x14ac:dyDescent="0.2">
      <c r="A2459">
        <v>2440</v>
      </c>
      <c r="B2459">
        <v>1025</v>
      </c>
      <c r="C2459">
        <v>48.22</v>
      </c>
      <c r="D2459" s="1">
        <v>-540.46768999999995</v>
      </c>
      <c r="E2459">
        <v>2440</v>
      </c>
      <c r="F2459">
        <v>1572</v>
      </c>
      <c r="G2459">
        <v>66.73</v>
      </c>
      <c r="H2459" s="1">
        <v>-527.69033000000002</v>
      </c>
      <c r="I2459">
        <v>2440</v>
      </c>
      <c r="J2459">
        <v>2005</v>
      </c>
      <c r="K2459">
        <v>82.32</v>
      </c>
      <c r="L2459" s="1">
        <v>-513.45194000000004</v>
      </c>
      <c r="M2459">
        <v>2440</v>
      </c>
      <c r="N2459">
        <v>2198</v>
      </c>
      <c r="O2459">
        <v>91.14</v>
      </c>
      <c r="P2459" s="1">
        <v>-505.44045999999997</v>
      </c>
      <c r="Q2459">
        <v>2440</v>
      </c>
      <c r="R2459">
        <v>2236</v>
      </c>
      <c r="S2459">
        <v>91.32</v>
      </c>
      <c r="T2459" s="1">
        <v>-501.33753999999999</v>
      </c>
      <c r="U2459">
        <v>2440</v>
      </c>
      <c r="V2459">
        <v>2024</v>
      </c>
      <c r="W2459">
        <v>104.46</v>
      </c>
      <c r="X2459" s="1">
        <v>-486.42644999999999</v>
      </c>
      <c r="Y2459">
        <v>2440</v>
      </c>
      <c r="Z2459">
        <v>2209</v>
      </c>
      <c r="AA2459">
        <v>111.87</v>
      </c>
      <c r="AB2459" s="1">
        <v>-477.47744</v>
      </c>
      <c r="AC2459">
        <v>2440</v>
      </c>
      <c r="AD2459">
        <v>2109</v>
      </c>
      <c r="AE2459">
        <v>100.62</v>
      </c>
      <c r="AF2459" s="1">
        <v>-494.35993999999999</v>
      </c>
      <c r="AG2459">
        <v>2440</v>
      </c>
      <c r="AH2459">
        <v>2045</v>
      </c>
      <c r="AI2459">
        <v>101.3</v>
      </c>
      <c r="AJ2459" s="1">
        <v>-488.77715000000001</v>
      </c>
    </row>
    <row r="2460" spans="1:36" x14ac:dyDescent="0.2">
      <c r="A2460">
        <v>2441</v>
      </c>
      <c r="B2460">
        <v>1003</v>
      </c>
      <c r="C2460">
        <v>49.07</v>
      </c>
      <c r="D2460" s="1">
        <v>-539.85895000000005</v>
      </c>
      <c r="E2460">
        <v>2441</v>
      </c>
      <c r="F2460">
        <v>1560</v>
      </c>
      <c r="G2460">
        <v>66.739999999999995</v>
      </c>
      <c r="H2460" s="1">
        <v>-527.36215000000004</v>
      </c>
      <c r="I2460">
        <v>2441</v>
      </c>
      <c r="J2460">
        <v>2039</v>
      </c>
      <c r="K2460">
        <v>80.400000000000006</v>
      </c>
      <c r="L2460" s="1">
        <v>-514.44126000000006</v>
      </c>
      <c r="M2460">
        <v>2441</v>
      </c>
      <c r="N2460">
        <v>2178</v>
      </c>
      <c r="O2460">
        <v>91.62</v>
      </c>
      <c r="P2460" s="1">
        <v>-504.79122000000001</v>
      </c>
      <c r="Q2460">
        <v>2441</v>
      </c>
      <c r="R2460">
        <v>2195</v>
      </c>
      <c r="S2460">
        <v>92.58</v>
      </c>
      <c r="T2460" s="1">
        <v>-500.15555000000001</v>
      </c>
      <c r="U2460">
        <v>2441</v>
      </c>
      <c r="V2460">
        <v>2012</v>
      </c>
      <c r="W2460">
        <v>104.34</v>
      </c>
      <c r="X2460" s="1">
        <v>-486.11720000000003</v>
      </c>
      <c r="Y2460">
        <v>2441</v>
      </c>
      <c r="Z2460">
        <v>2244</v>
      </c>
      <c r="AA2460">
        <v>112.23</v>
      </c>
      <c r="AB2460" s="1">
        <v>-478.49689999999998</v>
      </c>
      <c r="AC2460">
        <v>2441</v>
      </c>
      <c r="AD2460">
        <v>2086</v>
      </c>
      <c r="AE2460">
        <v>102.41</v>
      </c>
      <c r="AF2460" s="1">
        <v>-493.70071000000002</v>
      </c>
      <c r="AG2460">
        <v>2441</v>
      </c>
      <c r="AH2460">
        <v>2059</v>
      </c>
      <c r="AI2460">
        <v>101.88</v>
      </c>
      <c r="AJ2460" s="1">
        <v>-489.18596000000002</v>
      </c>
    </row>
    <row r="2461" spans="1:36" x14ac:dyDescent="0.2">
      <c r="A2461">
        <v>2442</v>
      </c>
      <c r="B2461">
        <v>985</v>
      </c>
      <c r="C2461">
        <v>49.92</v>
      </c>
      <c r="D2461" s="1">
        <v>-539.38598999999999</v>
      </c>
      <c r="E2461">
        <v>2442</v>
      </c>
      <c r="F2461">
        <v>1577</v>
      </c>
      <c r="G2461">
        <v>66.02</v>
      </c>
      <c r="H2461" s="1">
        <v>-527.88318000000004</v>
      </c>
      <c r="I2461">
        <v>2442</v>
      </c>
      <c r="J2461">
        <v>2013</v>
      </c>
      <c r="K2461">
        <v>79.88</v>
      </c>
      <c r="L2461" s="1">
        <v>-513.69339000000002</v>
      </c>
      <c r="M2461">
        <v>2442</v>
      </c>
      <c r="N2461">
        <v>2198</v>
      </c>
      <c r="O2461">
        <v>91.04</v>
      </c>
      <c r="P2461" s="1">
        <v>-505.41318999999999</v>
      </c>
      <c r="Q2461">
        <v>2442</v>
      </c>
      <c r="R2461">
        <v>2151</v>
      </c>
      <c r="S2461">
        <v>93.89</v>
      </c>
      <c r="T2461" s="1">
        <v>-498.91833000000003</v>
      </c>
      <c r="U2461">
        <v>2442</v>
      </c>
      <c r="V2461">
        <v>2011</v>
      </c>
      <c r="W2461">
        <v>104.01</v>
      </c>
      <c r="X2461" s="1">
        <v>-486.09991000000002</v>
      </c>
      <c r="Y2461">
        <v>2442</v>
      </c>
      <c r="Z2461">
        <v>2235</v>
      </c>
      <c r="AA2461">
        <v>113.43</v>
      </c>
      <c r="AB2461" s="1">
        <v>-478.25135999999998</v>
      </c>
      <c r="AC2461">
        <v>2442</v>
      </c>
      <c r="AD2461">
        <v>2051</v>
      </c>
      <c r="AE2461">
        <v>104.27</v>
      </c>
      <c r="AF2461" s="1">
        <v>-492.69013000000001</v>
      </c>
      <c r="AG2461">
        <v>2442</v>
      </c>
      <c r="AH2461">
        <v>2056</v>
      </c>
      <c r="AI2461">
        <v>103.04</v>
      </c>
      <c r="AJ2461" s="1">
        <v>-489.04586</v>
      </c>
    </row>
    <row r="2462" spans="1:36" x14ac:dyDescent="0.2">
      <c r="A2462">
        <v>2443</v>
      </c>
      <c r="B2462">
        <v>969</v>
      </c>
      <c r="C2462">
        <v>50.78</v>
      </c>
      <c r="D2462" s="1">
        <v>-538.93595000000005</v>
      </c>
      <c r="E2462">
        <v>2443</v>
      </c>
      <c r="F2462">
        <v>1597</v>
      </c>
      <c r="G2462">
        <v>65.13</v>
      </c>
      <c r="H2462" s="1">
        <v>-528.46271000000002</v>
      </c>
      <c r="I2462">
        <v>2443</v>
      </c>
      <c r="J2462">
        <v>1943</v>
      </c>
      <c r="K2462">
        <v>80.400000000000006</v>
      </c>
      <c r="L2462" s="1">
        <v>-511.65203000000002</v>
      </c>
      <c r="M2462">
        <v>2443</v>
      </c>
      <c r="N2462">
        <v>2233</v>
      </c>
      <c r="O2462">
        <v>90.37</v>
      </c>
      <c r="P2462" s="1">
        <v>-506.48630000000003</v>
      </c>
      <c r="Q2462">
        <v>2443</v>
      </c>
      <c r="R2462">
        <v>2109</v>
      </c>
      <c r="S2462">
        <v>95.32</v>
      </c>
      <c r="T2462" s="1">
        <v>-497.78757000000002</v>
      </c>
      <c r="U2462">
        <v>2443</v>
      </c>
      <c r="V2462">
        <v>2007</v>
      </c>
      <c r="W2462">
        <v>103.93</v>
      </c>
      <c r="X2462" s="1">
        <v>-485.97489999999999</v>
      </c>
      <c r="Y2462">
        <v>2443</v>
      </c>
      <c r="Z2462">
        <v>2198</v>
      </c>
      <c r="AA2462">
        <v>114.81</v>
      </c>
      <c r="AB2462" s="1">
        <v>-477.02400999999998</v>
      </c>
      <c r="AC2462">
        <v>2443</v>
      </c>
      <c r="AD2462">
        <v>2026</v>
      </c>
      <c r="AE2462">
        <v>105.61</v>
      </c>
      <c r="AF2462" s="1">
        <v>-492.02186</v>
      </c>
      <c r="AG2462">
        <v>2443</v>
      </c>
      <c r="AH2462">
        <v>2059</v>
      </c>
      <c r="AI2462">
        <v>103.95</v>
      </c>
      <c r="AJ2462" s="1">
        <v>-489.13009</v>
      </c>
    </row>
    <row r="2463" spans="1:36" x14ac:dyDescent="0.2">
      <c r="A2463">
        <v>2444</v>
      </c>
      <c r="B2463">
        <v>955</v>
      </c>
      <c r="C2463">
        <v>51.62</v>
      </c>
      <c r="D2463" s="1">
        <v>-538.54308000000003</v>
      </c>
      <c r="E2463">
        <v>2444</v>
      </c>
      <c r="F2463">
        <v>1602</v>
      </c>
      <c r="G2463">
        <v>64.47</v>
      </c>
      <c r="H2463" s="1">
        <v>-528.59073000000001</v>
      </c>
      <c r="I2463">
        <v>2444</v>
      </c>
      <c r="J2463">
        <v>1878</v>
      </c>
      <c r="K2463">
        <v>81.12</v>
      </c>
      <c r="L2463" s="1">
        <v>-509.76844</v>
      </c>
      <c r="M2463">
        <v>2444</v>
      </c>
      <c r="N2463">
        <v>2242</v>
      </c>
      <c r="O2463">
        <v>90.06</v>
      </c>
      <c r="P2463" s="1">
        <v>-506.74817999999999</v>
      </c>
      <c r="Q2463">
        <v>2444</v>
      </c>
      <c r="R2463">
        <v>2068</v>
      </c>
      <c r="S2463">
        <v>96.39</v>
      </c>
      <c r="T2463" s="1">
        <v>-496.56644</v>
      </c>
      <c r="U2463">
        <v>2444</v>
      </c>
      <c r="V2463">
        <v>2004</v>
      </c>
      <c r="W2463">
        <v>103.92</v>
      </c>
      <c r="X2463" s="1">
        <v>-485.89049999999997</v>
      </c>
      <c r="Y2463">
        <v>2444</v>
      </c>
      <c r="Z2463">
        <v>2205</v>
      </c>
      <c r="AA2463">
        <v>114.38</v>
      </c>
      <c r="AB2463" s="1">
        <v>-477.18813999999998</v>
      </c>
      <c r="AC2463">
        <v>2444</v>
      </c>
      <c r="AD2463">
        <v>2019</v>
      </c>
      <c r="AE2463">
        <v>106.27</v>
      </c>
      <c r="AF2463" s="1">
        <v>-491.85300000000001</v>
      </c>
      <c r="AG2463">
        <v>2444</v>
      </c>
      <c r="AH2463">
        <v>2065</v>
      </c>
      <c r="AI2463">
        <v>104.62</v>
      </c>
      <c r="AJ2463" s="1">
        <v>-489.36754000000002</v>
      </c>
    </row>
    <row r="2464" spans="1:36" x14ac:dyDescent="0.2">
      <c r="A2464">
        <v>2445</v>
      </c>
      <c r="B2464">
        <v>948</v>
      </c>
      <c r="C2464">
        <v>52.19</v>
      </c>
      <c r="D2464" s="1">
        <v>-538.33273999999994</v>
      </c>
      <c r="E2464">
        <v>2445</v>
      </c>
      <c r="F2464">
        <v>1586</v>
      </c>
      <c r="G2464">
        <v>64.27</v>
      </c>
      <c r="H2464" s="1">
        <v>-528.12833000000001</v>
      </c>
      <c r="I2464">
        <v>2445</v>
      </c>
      <c r="J2464">
        <v>1859</v>
      </c>
      <c r="K2464">
        <v>81.3</v>
      </c>
      <c r="L2464" s="1">
        <v>-509.26307000000003</v>
      </c>
      <c r="M2464">
        <v>2445</v>
      </c>
      <c r="N2464">
        <v>2221</v>
      </c>
      <c r="O2464">
        <v>89.96</v>
      </c>
      <c r="P2464" s="1">
        <v>-506.12302</v>
      </c>
      <c r="Q2464">
        <v>2445</v>
      </c>
      <c r="R2464">
        <v>2056</v>
      </c>
      <c r="S2464">
        <v>96.42</v>
      </c>
      <c r="T2464" s="1">
        <v>-496.19758000000002</v>
      </c>
      <c r="U2464">
        <v>2445</v>
      </c>
      <c r="V2464">
        <v>2002</v>
      </c>
      <c r="W2464">
        <v>104.19</v>
      </c>
      <c r="X2464" s="1">
        <v>-485.85091</v>
      </c>
      <c r="Y2464">
        <v>2445</v>
      </c>
      <c r="Z2464">
        <v>2265</v>
      </c>
      <c r="AA2464">
        <v>112.86</v>
      </c>
      <c r="AB2464" s="1">
        <v>-479.04915999999997</v>
      </c>
      <c r="AC2464">
        <v>2445</v>
      </c>
      <c r="AD2464">
        <v>2041</v>
      </c>
      <c r="AE2464">
        <v>105.97</v>
      </c>
      <c r="AF2464" s="1">
        <v>-492.35885999999999</v>
      </c>
      <c r="AG2464">
        <v>2445</v>
      </c>
      <c r="AH2464">
        <v>2048</v>
      </c>
      <c r="AI2464">
        <v>105.12</v>
      </c>
      <c r="AJ2464" s="1">
        <v>-488.87459999999999</v>
      </c>
    </row>
    <row r="2465" spans="1:36" x14ac:dyDescent="0.2">
      <c r="A2465">
        <v>2446</v>
      </c>
      <c r="B2465">
        <v>948</v>
      </c>
      <c r="C2465">
        <v>52.53</v>
      </c>
      <c r="D2465" s="1">
        <v>-538.33624999999995</v>
      </c>
      <c r="E2465">
        <v>2446</v>
      </c>
      <c r="F2465">
        <v>1556</v>
      </c>
      <c r="G2465">
        <v>64.510000000000005</v>
      </c>
      <c r="H2465" s="1">
        <v>-527.27437999999995</v>
      </c>
      <c r="I2465">
        <v>2446</v>
      </c>
      <c r="J2465">
        <v>1884</v>
      </c>
      <c r="K2465">
        <v>81.02</v>
      </c>
      <c r="L2465" s="1">
        <v>-510.02989000000002</v>
      </c>
      <c r="M2465">
        <v>2446</v>
      </c>
      <c r="N2465">
        <v>2185</v>
      </c>
      <c r="O2465">
        <v>89.88</v>
      </c>
      <c r="P2465" s="1">
        <v>-505.13198999999997</v>
      </c>
      <c r="Q2465">
        <v>2446</v>
      </c>
      <c r="R2465">
        <v>2088</v>
      </c>
      <c r="S2465">
        <v>95.35</v>
      </c>
      <c r="T2465" s="1">
        <v>-497.12382000000002</v>
      </c>
      <c r="U2465">
        <v>2446</v>
      </c>
      <c r="V2465">
        <v>2000</v>
      </c>
      <c r="W2465">
        <v>104.74</v>
      </c>
      <c r="X2465" s="1">
        <v>-485.78960000000001</v>
      </c>
      <c r="Y2465">
        <v>2446</v>
      </c>
      <c r="Z2465">
        <v>2307</v>
      </c>
      <c r="AA2465">
        <v>111.68</v>
      </c>
      <c r="AB2465" s="1">
        <v>-480.21163999999999</v>
      </c>
      <c r="AC2465">
        <v>2446</v>
      </c>
      <c r="AD2465">
        <v>2127</v>
      </c>
      <c r="AE2465">
        <v>103.91</v>
      </c>
      <c r="AF2465" s="1">
        <v>-494.79703999999998</v>
      </c>
      <c r="AG2465">
        <v>2446</v>
      </c>
      <c r="AH2465">
        <v>2004</v>
      </c>
      <c r="AI2465">
        <v>105.49</v>
      </c>
      <c r="AJ2465" s="1">
        <v>-487.61667999999997</v>
      </c>
    </row>
    <row r="2466" spans="1:36" x14ac:dyDescent="0.2">
      <c r="A2466">
        <v>2447</v>
      </c>
      <c r="B2466">
        <v>954</v>
      </c>
      <c r="C2466">
        <v>52.48</v>
      </c>
      <c r="D2466" s="1">
        <v>-538.52256</v>
      </c>
      <c r="E2466">
        <v>2447</v>
      </c>
      <c r="F2466">
        <v>1519</v>
      </c>
      <c r="G2466">
        <v>65</v>
      </c>
      <c r="H2466" s="1">
        <v>-526.23931000000005</v>
      </c>
      <c r="I2466">
        <v>2447</v>
      </c>
      <c r="J2466">
        <v>1917</v>
      </c>
      <c r="K2466">
        <v>81</v>
      </c>
      <c r="L2466" s="1">
        <v>-510.96397999999999</v>
      </c>
      <c r="M2466">
        <v>2447</v>
      </c>
      <c r="N2466">
        <v>2147</v>
      </c>
      <c r="O2466">
        <v>89.58</v>
      </c>
      <c r="P2466" s="1">
        <v>-504.02316000000002</v>
      </c>
      <c r="Q2466">
        <v>2447</v>
      </c>
      <c r="R2466">
        <v>2142</v>
      </c>
      <c r="S2466">
        <v>94.03</v>
      </c>
      <c r="T2466" s="1">
        <v>-498.65424999999999</v>
      </c>
      <c r="U2466">
        <v>2447</v>
      </c>
      <c r="V2466">
        <v>1999</v>
      </c>
      <c r="W2466">
        <v>105.37</v>
      </c>
      <c r="X2466" s="1">
        <v>-485.75486000000001</v>
      </c>
      <c r="Y2466">
        <v>2447</v>
      </c>
      <c r="Z2466">
        <v>2316</v>
      </c>
      <c r="AA2466">
        <v>110.86</v>
      </c>
      <c r="AB2466" s="1">
        <v>-480.39625999999998</v>
      </c>
      <c r="AC2466">
        <v>2447</v>
      </c>
      <c r="AD2466">
        <v>2231</v>
      </c>
      <c r="AE2466">
        <v>101.65</v>
      </c>
      <c r="AF2466" s="1">
        <v>-497.90586999999999</v>
      </c>
      <c r="AG2466">
        <v>2447</v>
      </c>
      <c r="AH2466">
        <v>1964</v>
      </c>
      <c r="AI2466">
        <v>105.03</v>
      </c>
      <c r="AJ2466" s="1">
        <v>-486.48707000000002</v>
      </c>
    </row>
    <row r="2467" spans="1:36" x14ac:dyDescent="0.2">
      <c r="A2467">
        <v>2448</v>
      </c>
      <c r="B2467">
        <v>966</v>
      </c>
      <c r="C2467">
        <v>52.16</v>
      </c>
      <c r="D2467" s="1">
        <v>-538.83964000000003</v>
      </c>
      <c r="E2467">
        <v>2448</v>
      </c>
      <c r="F2467">
        <v>1484</v>
      </c>
      <c r="G2467">
        <v>65.45</v>
      </c>
      <c r="H2467" s="1">
        <v>-525.22484999999995</v>
      </c>
      <c r="I2467">
        <v>2448</v>
      </c>
      <c r="J2467">
        <v>1946</v>
      </c>
      <c r="K2467">
        <v>81.2</v>
      </c>
      <c r="L2467" s="1">
        <v>-511.80542000000003</v>
      </c>
      <c r="M2467">
        <v>2448</v>
      </c>
      <c r="N2467">
        <v>2143</v>
      </c>
      <c r="O2467">
        <v>88.52</v>
      </c>
      <c r="P2467" s="1">
        <v>-503.85426000000001</v>
      </c>
      <c r="Q2467">
        <v>2448</v>
      </c>
      <c r="R2467">
        <v>2191</v>
      </c>
      <c r="S2467">
        <v>93.08</v>
      </c>
      <c r="T2467" s="1">
        <v>-500.03582999999998</v>
      </c>
      <c r="U2467">
        <v>2448</v>
      </c>
      <c r="V2467">
        <v>2000</v>
      </c>
      <c r="W2467">
        <v>105.95</v>
      </c>
      <c r="X2467" s="1">
        <v>-485.77028000000001</v>
      </c>
      <c r="Y2467">
        <v>2448</v>
      </c>
      <c r="Z2467">
        <v>2317</v>
      </c>
      <c r="AA2467">
        <v>110.29</v>
      </c>
      <c r="AB2467" s="1">
        <v>-480.36340999999999</v>
      </c>
      <c r="AC2467">
        <v>2448</v>
      </c>
      <c r="AD2467">
        <v>2259</v>
      </c>
      <c r="AE2467">
        <v>101.2</v>
      </c>
      <c r="AF2467" s="1">
        <v>-498.64317</v>
      </c>
      <c r="AG2467">
        <v>2448</v>
      </c>
      <c r="AH2467">
        <v>1939</v>
      </c>
      <c r="AI2467">
        <v>104.01</v>
      </c>
      <c r="AJ2467" s="1">
        <v>-485.80085000000003</v>
      </c>
    </row>
    <row r="2468" spans="1:36" x14ac:dyDescent="0.2">
      <c r="A2468">
        <v>2449</v>
      </c>
      <c r="B2468">
        <v>984</v>
      </c>
      <c r="C2468">
        <v>51.4</v>
      </c>
      <c r="D2468" s="1">
        <v>-539.34763999999996</v>
      </c>
      <c r="E2468">
        <v>2449</v>
      </c>
      <c r="F2468">
        <v>1468</v>
      </c>
      <c r="G2468">
        <v>65.489999999999995</v>
      </c>
      <c r="H2468" s="1">
        <v>-524.75041999999996</v>
      </c>
      <c r="I2468">
        <v>2449</v>
      </c>
      <c r="J2468">
        <v>1961</v>
      </c>
      <c r="K2468">
        <v>81.66</v>
      </c>
      <c r="L2468" s="1">
        <v>-512.24758999999995</v>
      </c>
      <c r="M2468">
        <v>2449</v>
      </c>
      <c r="N2468">
        <v>2191</v>
      </c>
      <c r="O2468">
        <v>86.62</v>
      </c>
      <c r="P2468" s="1">
        <v>-505.31553000000002</v>
      </c>
      <c r="Q2468">
        <v>2449</v>
      </c>
      <c r="R2468">
        <v>2222</v>
      </c>
      <c r="S2468">
        <v>92.84</v>
      </c>
      <c r="T2468" s="1">
        <v>-500.91897999999998</v>
      </c>
      <c r="U2468">
        <v>2449</v>
      </c>
      <c r="V2468">
        <v>2008</v>
      </c>
      <c r="W2468">
        <v>106.33</v>
      </c>
      <c r="X2468" s="1">
        <v>-486.06319999999999</v>
      </c>
      <c r="Y2468">
        <v>2449</v>
      </c>
      <c r="Z2468">
        <v>2320</v>
      </c>
      <c r="AA2468">
        <v>109.86</v>
      </c>
      <c r="AB2468" s="1">
        <v>-480.52699000000001</v>
      </c>
      <c r="AC2468">
        <v>2449</v>
      </c>
      <c r="AD2468">
        <v>2212</v>
      </c>
      <c r="AE2468">
        <v>102.3</v>
      </c>
      <c r="AF2468" s="1">
        <v>-497.14258999999998</v>
      </c>
      <c r="AG2468">
        <v>2449</v>
      </c>
      <c r="AH2468">
        <v>1925</v>
      </c>
      <c r="AI2468">
        <v>102.74</v>
      </c>
      <c r="AJ2468" s="1">
        <v>-485.40685000000002</v>
      </c>
    </row>
    <row r="2469" spans="1:36" x14ac:dyDescent="0.2">
      <c r="A2469">
        <v>2450</v>
      </c>
      <c r="B2469">
        <v>1014</v>
      </c>
      <c r="C2469">
        <v>50.32</v>
      </c>
      <c r="D2469" s="1">
        <v>-540.17152999999996</v>
      </c>
      <c r="E2469">
        <v>2450</v>
      </c>
      <c r="F2469">
        <v>1476</v>
      </c>
      <c r="G2469">
        <v>65.19</v>
      </c>
      <c r="H2469" s="1">
        <v>-525.01625000000001</v>
      </c>
      <c r="I2469">
        <v>2450</v>
      </c>
      <c r="J2469">
        <v>1950</v>
      </c>
      <c r="K2469">
        <v>82.59</v>
      </c>
      <c r="L2469" s="1">
        <v>-511.92937999999998</v>
      </c>
      <c r="M2469">
        <v>2450</v>
      </c>
      <c r="N2469">
        <v>2227</v>
      </c>
      <c r="O2469">
        <v>85.5</v>
      </c>
      <c r="P2469" s="1">
        <v>-506.43207999999998</v>
      </c>
      <c r="Q2469">
        <v>2450</v>
      </c>
      <c r="R2469">
        <v>2228</v>
      </c>
      <c r="S2469">
        <v>93.39</v>
      </c>
      <c r="T2469" s="1">
        <v>-501.10714999999999</v>
      </c>
      <c r="U2469">
        <v>2450</v>
      </c>
      <c r="V2469">
        <v>1988</v>
      </c>
      <c r="W2469">
        <v>107.42</v>
      </c>
      <c r="X2469" s="1">
        <v>-485.58282000000003</v>
      </c>
      <c r="Y2469">
        <v>2450</v>
      </c>
      <c r="Z2469">
        <v>2296</v>
      </c>
      <c r="AA2469">
        <v>110.43</v>
      </c>
      <c r="AB2469" s="1">
        <v>-479.84773000000001</v>
      </c>
      <c r="AC2469">
        <v>2450</v>
      </c>
      <c r="AD2469">
        <v>2159</v>
      </c>
      <c r="AE2469">
        <v>103.42</v>
      </c>
      <c r="AF2469" s="1">
        <v>-495.66741000000002</v>
      </c>
      <c r="AG2469">
        <v>2450</v>
      </c>
      <c r="AH2469">
        <v>1922</v>
      </c>
      <c r="AI2469">
        <v>101.56</v>
      </c>
      <c r="AJ2469" s="1">
        <v>-485.30810000000002</v>
      </c>
    </row>
    <row r="2470" spans="1:36" x14ac:dyDescent="0.2">
      <c r="A2470">
        <v>2451</v>
      </c>
      <c r="B2470">
        <v>1050</v>
      </c>
      <c r="C2470">
        <v>49.05</v>
      </c>
      <c r="D2470" s="1">
        <v>-541.19452000000001</v>
      </c>
      <c r="E2470">
        <v>2451</v>
      </c>
      <c r="F2470">
        <v>1482</v>
      </c>
      <c r="G2470">
        <v>65.27</v>
      </c>
      <c r="H2470" s="1">
        <v>-525.23271999999997</v>
      </c>
      <c r="I2470">
        <v>2451</v>
      </c>
      <c r="J2470">
        <v>1919</v>
      </c>
      <c r="K2470">
        <v>83.59</v>
      </c>
      <c r="L2470" s="1">
        <v>-511.05061000000001</v>
      </c>
      <c r="M2470">
        <v>2451</v>
      </c>
      <c r="N2470">
        <v>2197</v>
      </c>
      <c r="O2470">
        <v>85.96</v>
      </c>
      <c r="P2470" s="1">
        <v>-505.53107</v>
      </c>
      <c r="Q2470">
        <v>2451</v>
      </c>
      <c r="R2470">
        <v>2204</v>
      </c>
      <c r="S2470">
        <v>94.29</v>
      </c>
      <c r="T2470" s="1">
        <v>-500.39593000000002</v>
      </c>
      <c r="U2470">
        <v>2451</v>
      </c>
      <c r="V2470">
        <v>1912</v>
      </c>
      <c r="W2470">
        <v>109.42</v>
      </c>
      <c r="X2470" s="1">
        <v>-483.36781000000002</v>
      </c>
      <c r="Y2470">
        <v>2451</v>
      </c>
      <c r="Z2470">
        <v>2246</v>
      </c>
      <c r="AA2470">
        <v>111.39</v>
      </c>
      <c r="AB2470" s="1">
        <v>-478.34523999999999</v>
      </c>
      <c r="AC2470">
        <v>2451</v>
      </c>
      <c r="AD2470">
        <v>2117</v>
      </c>
      <c r="AE2470">
        <v>104.46</v>
      </c>
      <c r="AF2470" s="1">
        <v>-494.52751999999998</v>
      </c>
      <c r="AG2470">
        <v>2451</v>
      </c>
      <c r="AH2470">
        <v>1936</v>
      </c>
      <c r="AI2470">
        <v>100.73</v>
      </c>
      <c r="AJ2470" s="1">
        <v>-485.67703999999998</v>
      </c>
    </row>
    <row r="2471" spans="1:36" x14ac:dyDescent="0.2">
      <c r="A2471">
        <v>2452</v>
      </c>
      <c r="B2471">
        <v>1079</v>
      </c>
      <c r="C2471">
        <v>47.95</v>
      </c>
      <c r="D2471" s="1">
        <v>-542.02689999999996</v>
      </c>
      <c r="E2471">
        <v>2452</v>
      </c>
      <c r="F2471">
        <v>1472</v>
      </c>
      <c r="G2471">
        <v>66.010000000000005</v>
      </c>
      <c r="H2471" s="1">
        <v>-524.90668000000005</v>
      </c>
      <c r="I2471">
        <v>2452</v>
      </c>
      <c r="J2471">
        <v>1879</v>
      </c>
      <c r="K2471">
        <v>84.53</v>
      </c>
      <c r="L2471" s="1">
        <v>-509.90978999999999</v>
      </c>
      <c r="M2471">
        <v>2452</v>
      </c>
      <c r="N2471">
        <v>2121</v>
      </c>
      <c r="O2471">
        <v>87.46</v>
      </c>
      <c r="P2471" s="1">
        <v>-503.29279000000002</v>
      </c>
      <c r="Q2471">
        <v>2452</v>
      </c>
      <c r="R2471">
        <v>2169</v>
      </c>
      <c r="S2471">
        <v>95.01</v>
      </c>
      <c r="T2471" s="1">
        <v>-499.37409000000002</v>
      </c>
      <c r="U2471">
        <v>2452</v>
      </c>
      <c r="V2471">
        <v>1841</v>
      </c>
      <c r="W2471">
        <v>110.9</v>
      </c>
      <c r="X2471" s="1">
        <v>-481.25684999999999</v>
      </c>
      <c r="Y2471">
        <v>2452</v>
      </c>
      <c r="Z2471">
        <v>2220</v>
      </c>
      <c r="AA2471">
        <v>111.73</v>
      </c>
      <c r="AB2471" s="1">
        <v>-477.65361999999999</v>
      </c>
      <c r="AC2471">
        <v>2452</v>
      </c>
      <c r="AD2471">
        <v>2070</v>
      </c>
      <c r="AE2471">
        <v>105.33</v>
      </c>
      <c r="AF2471" s="1">
        <v>-493.20970999999997</v>
      </c>
      <c r="AG2471">
        <v>2452</v>
      </c>
      <c r="AH2471">
        <v>1971</v>
      </c>
      <c r="AI2471">
        <v>100.07</v>
      </c>
      <c r="AJ2471" s="1">
        <v>-486.66401000000002</v>
      </c>
    </row>
    <row r="2472" spans="1:36" x14ac:dyDescent="0.2">
      <c r="A2472">
        <v>2453</v>
      </c>
      <c r="B2472">
        <v>1090</v>
      </c>
      <c r="C2472">
        <v>47.23</v>
      </c>
      <c r="D2472" s="1">
        <v>-542.33061999999995</v>
      </c>
      <c r="E2472">
        <v>2453</v>
      </c>
      <c r="F2472">
        <v>1468</v>
      </c>
      <c r="G2472">
        <v>66.73</v>
      </c>
      <c r="H2472" s="1">
        <v>-524.73072999999999</v>
      </c>
      <c r="I2472">
        <v>2453</v>
      </c>
      <c r="J2472">
        <v>1847</v>
      </c>
      <c r="K2472">
        <v>85.14</v>
      </c>
      <c r="L2472" s="1">
        <v>-508.98149999999998</v>
      </c>
      <c r="M2472">
        <v>2453</v>
      </c>
      <c r="N2472">
        <v>2049</v>
      </c>
      <c r="O2472">
        <v>89.01</v>
      </c>
      <c r="P2472" s="1">
        <v>-501.26008000000002</v>
      </c>
      <c r="Q2472">
        <v>2453</v>
      </c>
      <c r="R2472">
        <v>2144</v>
      </c>
      <c r="S2472">
        <v>95.16</v>
      </c>
      <c r="T2472" s="1">
        <v>-498.72561999999999</v>
      </c>
      <c r="U2472">
        <v>2453</v>
      </c>
      <c r="V2472">
        <v>1845</v>
      </c>
      <c r="W2472">
        <v>110.43</v>
      </c>
      <c r="X2472" s="1">
        <v>-481.36725999999999</v>
      </c>
      <c r="Y2472">
        <v>2453</v>
      </c>
      <c r="Z2472">
        <v>2212</v>
      </c>
      <c r="AA2472">
        <v>111.6</v>
      </c>
      <c r="AB2472" s="1">
        <v>-477.53653000000003</v>
      </c>
      <c r="AC2472">
        <v>2453</v>
      </c>
      <c r="AD2472">
        <v>2026</v>
      </c>
      <c r="AE2472">
        <v>105.76</v>
      </c>
      <c r="AF2472" s="1">
        <v>-491.97728000000001</v>
      </c>
      <c r="AG2472">
        <v>2453</v>
      </c>
      <c r="AH2472">
        <v>2020</v>
      </c>
      <c r="AI2472">
        <v>99.61</v>
      </c>
      <c r="AJ2472" s="1">
        <v>-488.04176000000001</v>
      </c>
    </row>
    <row r="2473" spans="1:36" x14ac:dyDescent="0.2">
      <c r="A2473">
        <v>2454</v>
      </c>
      <c r="B2473">
        <v>1084</v>
      </c>
      <c r="C2473">
        <v>46.71</v>
      </c>
      <c r="D2473" s="1">
        <v>-542.14865999999995</v>
      </c>
      <c r="E2473">
        <v>2454</v>
      </c>
      <c r="F2473">
        <v>1493</v>
      </c>
      <c r="G2473">
        <v>66.98</v>
      </c>
      <c r="H2473" s="1">
        <v>-525.42307000000005</v>
      </c>
      <c r="I2473">
        <v>2454</v>
      </c>
      <c r="J2473">
        <v>1842</v>
      </c>
      <c r="K2473">
        <v>84.94</v>
      </c>
      <c r="L2473" s="1">
        <v>-508.84656000000001</v>
      </c>
      <c r="M2473">
        <v>2454</v>
      </c>
      <c r="N2473">
        <v>2010</v>
      </c>
      <c r="O2473">
        <v>90.16</v>
      </c>
      <c r="P2473" s="1">
        <v>-500.20891999999998</v>
      </c>
      <c r="Q2473">
        <v>2454</v>
      </c>
      <c r="R2473">
        <v>2136</v>
      </c>
      <c r="S2473">
        <v>95.03</v>
      </c>
      <c r="T2473" s="1">
        <v>-498.47183000000001</v>
      </c>
      <c r="U2473">
        <v>2454</v>
      </c>
      <c r="V2473">
        <v>1913</v>
      </c>
      <c r="W2473">
        <v>108.71</v>
      </c>
      <c r="X2473" s="1">
        <v>-483.44889999999998</v>
      </c>
      <c r="Y2473">
        <v>2454</v>
      </c>
      <c r="Z2473">
        <v>2182</v>
      </c>
      <c r="AA2473">
        <v>111.66</v>
      </c>
      <c r="AB2473" s="1">
        <v>-476.71055000000001</v>
      </c>
      <c r="AC2473">
        <v>2454</v>
      </c>
      <c r="AD2473">
        <v>1991</v>
      </c>
      <c r="AE2473">
        <v>105.71</v>
      </c>
      <c r="AF2473" s="1">
        <v>-491.0009</v>
      </c>
      <c r="AG2473">
        <v>2454</v>
      </c>
      <c r="AH2473">
        <v>2066</v>
      </c>
      <c r="AI2473">
        <v>99.4</v>
      </c>
      <c r="AJ2473" s="1">
        <v>-489.38625000000002</v>
      </c>
    </row>
    <row r="2474" spans="1:36" x14ac:dyDescent="0.2">
      <c r="A2474">
        <v>2455</v>
      </c>
      <c r="B2474">
        <v>1073</v>
      </c>
      <c r="C2474">
        <v>46.38</v>
      </c>
      <c r="D2474" s="1">
        <v>-541.80714999999998</v>
      </c>
      <c r="E2474">
        <v>2455</v>
      </c>
      <c r="F2474">
        <v>1541</v>
      </c>
      <c r="G2474">
        <v>66.84</v>
      </c>
      <c r="H2474" s="1">
        <v>-526.80514000000005</v>
      </c>
      <c r="I2474">
        <v>2455</v>
      </c>
      <c r="J2474">
        <v>1868</v>
      </c>
      <c r="K2474">
        <v>84.23</v>
      </c>
      <c r="L2474" s="1">
        <v>-509.60836999999998</v>
      </c>
      <c r="M2474">
        <v>2455</v>
      </c>
      <c r="N2474">
        <v>1981</v>
      </c>
      <c r="O2474">
        <v>91.69</v>
      </c>
      <c r="P2474" s="1">
        <v>-499.47323</v>
      </c>
      <c r="Q2474">
        <v>2455</v>
      </c>
      <c r="R2474">
        <v>2143</v>
      </c>
      <c r="S2474">
        <v>94.9</v>
      </c>
      <c r="T2474" s="1">
        <v>-498.70314000000002</v>
      </c>
      <c r="U2474">
        <v>2455</v>
      </c>
      <c r="V2474">
        <v>1963</v>
      </c>
      <c r="W2474">
        <v>107.53</v>
      </c>
      <c r="X2474" s="1">
        <v>-484.83134999999999</v>
      </c>
      <c r="Y2474">
        <v>2455</v>
      </c>
      <c r="Z2474">
        <v>2123</v>
      </c>
      <c r="AA2474">
        <v>112.04</v>
      </c>
      <c r="AB2474" s="1">
        <v>-475.02998000000002</v>
      </c>
      <c r="AC2474">
        <v>2455</v>
      </c>
      <c r="AD2474">
        <v>1974</v>
      </c>
      <c r="AE2474">
        <v>105.28</v>
      </c>
      <c r="AF2474" s="1">
        <v>-490.50679000000002</v>
      </c>
      <c r="AG2474">
        <v>2455</v>
      </c>
      <c r="AH2474">
        <v>2087</v>
      </c>
      <c r="AI2474">
        <v>99.59</v>
      </c>
      <c r="AJ2474" s="1">
        <v>-489.98237</v>
      </c>
    </row>
    <row r="2475" spans="1:36" x14ac:dyDescent="0.2">
      <c r="A2475">
        <v>2456</v>
      </c>
      <c r="B2475">
        <v>1069</v>
      </c>
      <c r="C2475">
        <v>46.01</v>
      </c>
      <c r="D2475" s="1">
        <v>-541.69277</v>
      </c>
      <c r="E2475">
        <v>2456</v>
      </c>
      <c r="F2475">
        <v>1590</v>
      </c>
      <c r="G2475">
        <v>66.67</v>
      </c>
      <c r="H2475" s="1">
        <v>-528.20617000000004</v>
      </c>
      <c r="I2475">
        <v>2456</v>
      </c>
      <c r="J2475">
        <v>1906</v>
      </c>
      <c r="K2475">
        <v>83.42</v>
      </c>
      <c r="L2475" s="1">
        <v>-510.6789</v>
      </c>
      <c r="M2475">
        <v>2456</v>
      </c>
      <c r="N2475">
        <v>1943</v>
      </c>
      <c r="O2475">
        <v>93.27</v>
      </c>
      <c r="P2475" s="1">
        <v>-498.34697999999997</v>
      </c>
      <c r="Q2475">
        <v>2456</v>
      </c>
      <c r="R2475">
        <v>2152</v>
      </c>
      <c r="S2475">
        <v>95.19</v>
      </c>
      <c r="T2475" s="1">
        <v>-498.99140999999997</v>
      </c>
      <c r="U2475">
        <v>2456</v>
      </c>
      <c r="V2475">
        <v>1982</v>
      </c>
      <c r="W2475">
        <v>106.73</v>
      </c>
      <c r="X2475" s="1">
        <v>-485.24739</v>
      </c>
      <c r="Y2475">
        <v>2456</v>
      </c>
      <c r="Z2475">
        <v>2065</v>
      </c>
      <c r="AA2475">
        <v>112.42</v>
      </c>
      <c r="AB2475" s="1">
        <v>-473.35466000000002</v>
      </c>
      <c r="AC2475">
        <v>2456</v>
      </c>
      <c r="AD2475">
        <v>1970</v>
      </c>
      <c r="AE2475">
        <v>104.53</v>
      </c>
      <c r="AF2475" s="1">
        <v>-490.41726999999997</v>
      </c>
      <c r="AG2475">
        <v>2456</v>
      </c>
      <c r="AH2475">
        <v>2080</v>
      </c>
      <c r="AI2475">
        <v>99.97</v>
      </c>
      <c r="AJ2475" s="1">
        <v>-489.83645999999999</v>
      </c>
    </row>
    <row r="2476" spans="1:36" x14ac:dyDescent="0.2">
      <c r="A2476">
        <v>2457</v>
      </c>
      <c r="B2476">
        <v>1073</v>
      </c>
      <c r="C2476">
        <v>45.82</v>
      </c>
      <c r="D2476" s="1">
        <v>-541.82595000000003</v>
      </c>
      <c r="E2476">
        <v>2457</v>
      </c>
      <c r="F2476">
        <v>1621</v>
      </c>
      <c r="G2476">
        <v>66.63</v>
      </c>
      <c r="H2476" s="1">
        <v>-529.08266000000003</v>
      </c>
      <c r="I2476">
        <v>2457</v>
      </c>
      <c r="J2476">
        <v>1932</v>
      </c>
      <c r="K2476">
        <v>82.75</v>
      </c>
      <c r="L2476" s="1">
        <v>-511.40794</v>
      </c>
      <c r="M2476">
        <v>2457</v>
      </c>
      <c r="N2476">
        <v>1939</v>
      </c>
      <c r="O2476">
        <v>93.83</v>
      </c>
      <c r="P2476" s="1">
        <v>-498.10230000000001</v>
      </c>
      <c r="Q2476">
        <v>2457</v>
      </c>
      <c r="R2476">
        <v>2143</v>
      </c>
      <c r="S2476">
        <v>96.1</v>
      </c>
      <c r="T2476" s="1">
        <v>-498.72555999999997</v>
      </c>
      <c r="U2476">
        <v>2457</v>
      </c>
      <c r="V2476">
        <v>1999</v>
      </c>
      <c r="W2476">
        <v>105.89</v>
      </c>
      <c r="X2476" s="1">
        <v>-485.79248999999999</v>
      </c>
      <c r="Y2476">
        <v>2457</v>
      </c>
      <c r="Z2476">
        <v>2053</v>
      </c>
      <c r="AA2476">
        <v>112.15</v>
      </c>
      <c r="AB2476" s="1">
        <v>-472.95945</v>
      </c>
      <c r="AC2476">
        <v>2457</v>
      </c>
      <c r="AD2476">
        <v>1969</v>
      </c>
      <c r="AE2476">
        <v>103.88</v>
      </c>
      <c r="AF2476" s="1">
        <v>-490.39098000000001</v>
      </c>
      <c r="AG2476">
        <v>2457</v>
      </c>
      <c r="AH2476">
        <v>2041</v>
      </c>
      <c r="AI2476">
        <v>100.77</v>
      </c>
      <c r="AJ2476" s="1">
        <v>-488.68288999999999</v>
      </c>
    </row>
    <row r="2477" spans="1:36" x14ac:dyDescent="0.2">
      <c r="A2477">
        <v>2458</v>
      </c>
      <c r="B2477">
        <v>1078</v>
      </c>
      <c r="C2477">
        <v>45.78</v>
      </c>
      <c r="D2477" s="1">
        <v>-541.96430999999995</v>
      </c>
      <c r="E2477">
        <v>2458</v>
      </c>
      <c r="F2477">
        <v>1633</v>
      </c>
      <c r="G2477">
        <v>66.709999999999994</v>
      </c>
      <c r="H2477" s="1">
        <v>-529.37332000000004</v>
      </c>
      <c r="I2477">
        <v>2458</v>
      </c>
      <c r="J2477">
        <v>1950</v>
      </c>
      <c r="K2477">
        <v>82.26</v>
      </c>
      <c r="L2477" s="1">
        <v>-511.89285000000001</v>
      </c>
      <c r="M2477">
        <v>2458</v>
      </c>
      <c r="N2477">
        <v>2018</v>
      </c>
      <c r="O2477">
        <v>92.27</v>
      </c>
      <c r="P2477" s="1">
        <v>-500.4425</v>
      </c>
      <c r="Q2477">
        <v>2458</v>
      </c>
      <c r="R2477">
        <v>2132</v>
      </c>
      <c r="S2477">
        <v>97.16</v>
      </c>
      <c r="T2477" s="1">
        <v>-498.34967</v>
 